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26697DD8-2EDF-49CE-BE80-77CB170E5D78}" xr6:coauthVersionLast="47" xr6:coauthVersionMax="47" xr10:uidLastSave="{00000000-0000-0000-0000-000000000000}"/>
  <bookViews>
    <workbookView xWindow="41940" yWindow="2445" windowWidth="22965" windowHeight="9960" tabRatio="849" xr2:uid="{00000000-000D-0000-FFFF-FFFF00000000}"/>
  </bookViews>
  <sheets>
    <sheet name="Comparison" sheetId="1" r:id="rId1"/>
    <sheet name="Monthly Base Period" sheetId="19" r:id="rId2"/>
    <sheet name="Monthly 12 Mo Prior Base Period" sheetId="78" r:id="rId3"/>
  </sheets>
  <externalReferences>
    <externalReference r:id="rId4"/>
    <externalReference r:id="rId5"/>
    <externalReference r:id="rId6"/>
  </externalReferences>
  <definedNames>
    <definedName name="\">#REF!</definedName>
    <definedName name="\\" hidden="1">#REF!</definedName>
    <definedName name="\\\" hidden="1">#REF!</definedName>
    <definedName name="\\\\" hidden="1">#REF!</definedName>
    <definedName name="\__" localSheetId="2">#REF!</definedName>
    <definedName name="\__" localSheetId="1">#REF!</definedName>
    <definedName name="\__">#REF!</definedName>
    <definedName name="\___C_._RIGHT_">#REF!</definedName>
    <definedName name="\0" localSheetId="2">#REF!</definedName>
    <definedName name="\0" localSheetId="1">#REF!</definedName>
    <definedName name="\0">#REF!</definedName>
    <definedName name="\0_1">#N/A</definedName>
    <definedName name="\1">#REF!</definedName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Company\">"CompName"</definedName>
    <definedName name="\d" localSheetId="2">#REF!</definedName>
    <definedName name="\d" localSheetId="1">#REF!</definedName>
    <definedName name="\d">#REF!</definedName>
    <definedName name="\e" localSheetId="2">#REF!</definedName>
    <definedName name="\e" localSheetId="1">#REF!</definedName>
    <definedName name="\e">#REF!</definedName>
    <definedName name="\Essbase_Input\" localSheetId="2">#REF!</definedName>
    <definedName name="\Essbase_Input\" localSheetId="1">#REF!</definedName>
    <definedName name="\Essbase_Input\">#REF!</definedName>
    <definedName name="\Essbase_Output\" localSheetId="2">#REF!</definedName>
    <definedName name="\Essbase_Output\" localSheetId="1">#REF!</definedName>
    <definedName name="\Essbase_Output\">#REF!</definedName>
    <definedName name="\Estimate\">#REF!</definedName>
    <definedName name="\f" localSheetId="2">#REF!</definedName>
    <definedName name="\f" localSheetId="1">#REF!</definedName>
    <definedName name="\f">#REF!</definedName>
    <definedName name="\g" localSheetId="2">#REF!</definedName>
    <definedName name="\g" localSheetId="1">#REF!</definedName>
    <definedName name="\g">#REF!</definedName>
    <definedName name="\h" localSheetId="2">#REF!</definedName>
    <definedName name="\h" localSheetId="1">#REF!</definedName>
    <definedName name="\h">#REF!</definedName>
    <definedName name="\I" localSheetId="2">#REF!</definedName>
    <definedName name="\I" localSheetId="1">#REF!</definedName>
    <definedName name="\I">#REF!</definedName>
    <definedName name="\J">#REF!</definedName>
    <definedName name="\k" localSheetId="2">#REF!</definedName>
    <definedName name="\k" localSheetId="1">#REF!</definedName>
    <definedName name="\k">#REF!</definedName>
    <definedName name="\l" localSheetId="2">#REF!</definedName>
    <definedName name="\l" localSheetId="1">#REF!</definedName>
    <definedName name="\l">#REF!</definedName>
    <definedName name="\M" localSheetId="2">#REF!</definedName>
    <definedName name="\M" localSheetId="1">#REF!</definedName>
    <definedName name="\M">#REF!</definedName>
    <definedName name="\N" localSheetId="2">#REF!</definedName>
    <definedName name="\N" localSheetId="1">#REF!</definedName>
    <definedName name="\N">#REF!</definedName>
    <definedName name="\O" localSheetId="2">#REF!</definedName>
    <definedName name="\O" localSheetId="1">#REF!</definedName>
    <definedName name="\O">#REF!</definedName>
    <definedName name="\p" localSheetId="2">#REF!</definedName>
    <definedName name="\p" localSheetId="1">#REF!</definedName>
    <definedName name="\p">#REF!</definedName>
    <definedName name="\p_1">#N/A</definedName>
    <definedName name="\PriorEstimate\">#REF!</definedName>
    <definedName name="\priorestimate1\">#REF!</definedName>
    <definedName name="\q" localSheetId="2">#REF!</definedName>
    <definedName name="\q" localSheetId="1">#REF!</definedName>
    <definedName name="\q">#REF!</definedName>
    <definedName name="\q_1">#N/A</definedName>
    <definedName name="\r" localSheetId="2">#REF!</definedName>
    <definedName name="\r" localSheetId="1">#REF!</definedName>
    <definedName name="\r">#REF!</definedName>
    <definedName name="\s" localSheetId="2">#REF!</definedName>
    <definedName name="\s" localSheetId="1">#REF!</definedName>
    <definedName name="\s">#REF!</definedName>
    <definedName name="\t" localSheetId="2">#REF!</definedName>
    <definedName name="\t" localSheetId="1">#REF!</definedName>
    <definedName name="\t">#REF!</definedName>
    <definedName name="\U">#REF!</definedName>
    <definedName name="\V" localSheetId="2">#REF!</definedName>
    <definedName name="\V" localSheetId="1">#REF!</definedName>
    <definedName name="\V">#REF!</definedName>
    <definedName name="\W">#REF!</definedName>
    <definedName name="\WP" localSheetId="2">#REF!</definedName>
    <definedName name="\WP" localSheetId="1">#REF!</definedName>
    <definedName name="\WP">#REF!</definedName>
    <definedName name="\WW" localSheetId="2">#REF!</definedName>
    <definedName name="\WW" localSheetId="1">#REF!</definedName>
    <definedName name="\WW">#REF!</definedName>
    <definedName name="\x" localSheetId="2">#REF!</definedName>
    <definedName name="\x" localSheetId="1">#REF!</definedName>
    <definedName name="\x">#REF!</definedName>
    <definedName name="\y" localSheetId="2">#REF!</definedName>
    <definedName name="\y" localSheetId="1">#REF!</definedName>
    <definedName name="\y">#REF!</definedName>
    <definedName name="\z" localSheetId="2">#REF!</definedName>
    <definedName name="\z" localSheetId="1">#REF!</definedName>
    <definedName name="\z">#REF!</definedName>
    <definedName name="_" localSheetId="2">#REF!</definedName>
    <definedName name="_" localSheetId="1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 localSheetId="2">#REF!</definedName>
    <definedName name="_______________________________________________FIN03001" localSheetId="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 localSheetId="2">#REF!</definedName>
    <definedName name="______________________________________________FIN03001" localSheetId="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 localSheetId="2">#REF!</definedName>
    <definedName name="_____________________________________________FIN03001" localSheetId="1">#REF!</definedName>
    <definedName name="_____________________________________________FIN03001">#REF!</definedName>
    <definedName name="_____________________________________________NYR1" localSheetId="2">#REF!</definedName>
    <definedName name="_____________________________________________NYR1" localSheetId="1">#REF!</definedName>
    <definedName name="_____________________________________________NYR1">#REF!</definedName>
    <definedName name="_____________________________________________NYR2" localSheetId="2">#REF!</definedName>
    <definedName name="_____________________________________________NYR2" localSheetId="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 localSheetId="2">#REF!</definedName>
    <definedName name="____________________________________________FIN03001" localSheetId="1">#REF!</definedName>
    <definedName name="____________________________________________FIN03001">#REF!</definedName>
    <definedName name="____________________________________________NYR1" localSheetId="2">#REF!</definedName>
    <definedName name="____________________________________________NYR1" localSheetId="1">#REF!</definedName>
    <definedName name="____________________________________________NYR1">#REF!</definedName>
    <definedName name="____________________________________________NYR2" localSheetId="2">#REF!</definedName>
    <definedName name="____________________________________________NYR2" localSheetId="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 localSheetId="2">#REF!</definedName>
    <definedName name="___________________________________________FIN03001" localSheetId="1">#REF!</definedName>
    <definedName name="___________________________________________FIN03001">#REF!</definedName>
    <definedName name="___________________________________________NYR1" localSheetId="2">#REF!</definedName>
    <definedName name="___________________________________________NYR1" localSheetId="1">#REF!</definedName>
    <definedName name="___________________________________________NYR1">#REF!</definedName>
    <definedName name="___________________________________________NYR2" localSheetId="2">#REF!</definedName>
    <definedName name="___________________________________________NYR2" localSheetId="1">#REF!</definedName>
    <definedName name="___________________________________________NYR2">#REF!</definedName>
    <definedName name="__________________________________________ALL2" localSheetId="2">#REF!</definedName>
    <definedName name="__________________________________________ALL2" localSheetId="1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 localSheetId="2">#REF!</definedName>
    <definedName name="__________________________________________FIN03001" localSheetId="1">#REF!</definedName>
    <definedName name="__________________________________________FIN03001">#REF!</definedName>
    <definedName name="__________________________________________NYR1" localSheetId="2">#REF!</definedName>
    <definedName name="__________________________________________NYR1" localSheetId="1">#REF!</definedName>
    <definedName name="__________________________________________NYR1">#REF!</definedName>
    <definedName name="__________________________________________NYR2" localSheetId="2">#REF!</definedName>
    <definedName name="__________________________________________NYR2" localSheetId="1">#REF!</definedName>
    <definedName name="__________________________________________NYR2">#REF!</definedName>
    <definedName name="_________________________________________ALL2" localSheetId="2">#REF!</definedName>
    <definedName name="_________________________________________ALL2" localSheetId="1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 localSheetId="2">#REF!</definedName>
    <definedName name="_________________________________________FIN03001" localSheetId="1">#REF!</definedName>
    <definedName name="_________________________________________FIN03001">#REF!</definedName>
    <definedName name="_________________________________________NYR1" localSheetId="2">#REF!</definedName>
    <definedName name="_________________________________________NYR1" localSheetId="1">#REF!</definedName>
    <definedName name="_________________________________________NYR1">#REF!</definedName>
    <definedName name="_________________________________________NYR2" localSheetId="2">#REF!</definedName>
    <definedName name="_________________________________________NYR2" localSheetId="1">#REF!</definedName>
    <definedName name="_________________________________________NYR2">#REF!</definedName>
    <definedName name="________________________________________ALL2" localSheetId="2">#REF!</definedName>
    <definedName name="________________________________________ALL2" localSheetId="1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 localSheetId="2">#REF!</definedName>
    <definedName name="________________________________________FIN03001" localSheetId="1">#REF!</definedName>
    <definedName name="________________________________________FIN03001">#REF!</definedName>
    <definedName name="________________________________________NYR1" localSheetId="2">#REF!</definedName>
    <definedName name="________________________________________NYR1" localSheetId="1">#REF!</definedName>
    <definedName name="________________________________________NYR1">#REF!</definedName>
    <definedName name="________________________________________NYR2" localSheetId="2">#REF!</definedName>
    <definedName name="________________________________________NYR2" localSheetId="1">#REF!</definedName>
    <definedName name="________________________________________NYR2">#REF!</definedName>
    <definedName name="_______________________________________ALL2" localSheetId="2">#REF!</definedName>
    <definedName name="_______________________________________ALL2" localSheetId="1">#REF!</definedName>
    <definedName name="_______________________________________ALL2">#REF!</definedName>
    <definedName name="_______________________________________FIN01001" localSheetId="2">#REF!</definedName>
    <definedName name="_______________________________________FIN01001" localSheetId="1">#REF!</definedName>
    <definedName name="_______________________________________FIN01001">#REF!</definedName>
    <definedName name="_______________________________________fin0101" localSheetId="2">#REF!</definedName>
    <definedName name="_______________________________________fin0101" localSheetId="1">#REF!</definedName>
    <definedName name="_______________________________________fin0101">#REF!</definedName>
    <definedName name="_______________________________________FIN03001" localSheetId="2">#REF!</definedName>
    <definedName name="_______________________________________FIN03001" localSheetId="1">#REF!</definedName>
    <definedName name="_______________________________________FIN03001">#REF!</definedName>
    <definedName name="_______________________________________NYR1" localSheetId="2">#REF!</definedName>
    <definedName name="_______________________________________NYR1" localSheetId="1">#REF!</definedName>
    <definedName name="_______________________________________NYR1">#REF!</definedName>
    <definedName name="_______________________________________NYR2" localSheetId="2">#REF!</definedName>
    <definedName name="_______________________________________NYR2" localSheetId="1">#REF!</definedName>
    <definedName name="_______________________________________NYR2">#REF!</definedName>
    <definedName name="______________________________________ALL2" localSheetId="2">#REF!</definedName>
    <definedName name="______________________________________ALL2" localSheetId="1">#REF!</definedName>
    <definedName name="______________________________________ALL2">#REF!</definedName>
    <definedName name="______________________________________FIN01001" localSheetId="2">#REF!</definedName>
    <definedName name="______________________________________FIN01001" localSheetId="1">#REF!</definedName>
    <definedName name="______________________________________FIN01001">#REF!</definedName>
    <definedName name="______________________________________fin0101" localSheetId="2">#REF!</definedName>
    <definedName name="______________________________________fin0101" localSheetId="1">#REF!</definedName>
    <definedName name="______________________________________fin0101">#REF!</definedName>
    <definedName name="______________________________________FIN03001" localSheetId="2">#REF!</definedName>
    <definedName name="______________________________________FIN03001" localSheetId="1">#REF!</definedName>
    <definedName name="______________________________________FIN03001">#REF!</definedName>
    <definedName name="______________________________________NYR1" localSheetId="2">#REF!</definedName>
    <definedName name="______________________________________NYR1" localSheetId="1">#REF!</definedName>
    <definedName name="______________________________________NYR1">#REF!</definedName>
    <definedName name="______________________________________NYR2" localSheetId="2">#REF!</definedName>
    <definedName name="______________________________________NYR2" localSheetId="1">#REF!</definedName>
    <definedName name="______________________________________NYR2">#REF!</definedName>
    <definedName name="_____________________________________ALL2" localSheetId="2">#REF!</definedName>
    <definedName name="_____________________________________ALL2" localSheetId="1">#REF!</definedName>
    <definedName name="_____________________________________ALL2">#REF!</definedName>
    <definedName name="_____________________________________FIN01001" localSheetId="2">#REF!</definedName>
    <definedName name="_____________________________________FIN01001" localSheetId="1">#REF!</definedName>
    <definedName name="_____________________________________FIN01001">#REF!</definedName>
    <definedName name="_____________________________________fin0101" localSheetId="2">#REF!</definedName>
    <definedName name="_____________________________________fin0101" localSheetId="1">#REF!</definedName>
    <definedName name="_____________________________________fin0101">#REF!</definedName>
    <definedName name="_____________________________________FIN03001" localSheetId="2">#REF!</definedName>
    <definedName name="_____________________________________FIN03001" localSheetId="1">#REF!</definedName>
    <definedName name="_____________________________________FIN03001">#REF!</definedName>
    <definedName name="_____________________________________NYR1" localSheetId="2">#REF!</definedName>
    <definedName name="_____________________________________NYR1" localSheetId="1">#REF!</definedName>
    <definedName name="_____________________________________NYR1">#REF!</definedName>
    <definedName name="_____________________________________NYR2" localSheetId="2">#REF!</definedName>
    <definedName name="_____________________________________NYR2" localSheetId="1">#REF!</definedName>
    <definedName name="_____________________________________NYR2">#REF!</definedName>
    <definedName name="____________________________________ALL2" localSheetId="2">#REF!</definedName>
    <definedName name="____________________________________ALL2" localSheetId="1">#REF!</definedName>
    <definedName name="____________________________________ALL2">#REF!</definedName>
    <definedName name="____________________________________FIN01001" localSheetId="2">#REF!</definedName>
    <definedName name="____________________________________FIN01001" localSheetId="1">#REF!</definedName>
    <definedName name="____________________________________FIN01001">#REF!</definedName>
    <definedName name="____________________________________fin0101" localSheetId="2">#REF!</definedName>
    <definedName name="____________________________________fin0101" localSheetId="1">#REF!</definedName>
    <definedName name="____________________________________fin0101">#REF!</definedName>
    <definedName name="____________________________________FIN03001" localSheetId="2">#REF!</definedName>
    <definedName name="____________________________________FIN03001" localSheetId="1">#REF!</definedName>
    <definedName name="____________________________________FIN03001">#REF!</definedName>
    <definedName name="____________________________________NYR1" localSheetId="2">#REF!</definedName>
    <definedName name="____________________________________NYR1" localSheetId="1">#REF!</definedName>
    <definedName name="____________________________________NYR1">#REF!</definedName>
    <definedName name="____________________________________NYR2" localSheetId="2">#REF!</definedName>
    <definedName name="____________________________________NYR2" localSheetId="1">#REF!</definedName>
    <definedName name="____________________________________NYR2">#REF!</definedName>
    <definedName name="___________________________________ALL2" localSheetId="2">#REF!</definedName>
    <definedName name="___________________________________ALL2" localSheetId="1">#REF!</definedName>
    <definedName name="___________________________________ALL2">#REF!</definedName>
    <definedName name="___________________________________FIN01001" localSheetId="2">#REF!</definedName>
    <definedName name="___________________________________FIN01001" localSheetId="1">#REF!</definedName>
    <definedName name="___________________________________FIN01001">#REF!</definedName>
    <definedName name="___________________________________fin0101" localSheetId="2">#REF!</definedName>
    <definedName name="___________________________________fin0101" localSheetId="1">#REF!</definedName>
    <definedName name="___________________________________fin0101">#REF!</definedName>
    <definedName name="___________________________________FIN03001" localSheetId="2">#REF!</definedName>
    <definedName name="___________________________________FIN03001" localSheetId="1">#REF!</definedName>
    <definedName name="___________________________________FIN03001">#REF!</definedName>
    <definedName name="___________________________________NYR1" localSheetId="2">#REF!</definedName>
    <definedName name="___________________________________NYR1" localSheetId="1">#REF!</definedName>
    <definedName name="___________________________________NYR1">#REF!</definedName>
    <definedName name="___________________________________NYR2" localSheetId="2">#REF!</definedName>
    <definedName name="___________________________________NYR2" localSheetId="1">#REF!</definedName>
    <definedName name="___________________________________NYR2">#REF!</definedName>
    <definedName name="__________________________________ALL2" localSheetId="2">#REF!</definedName>
    <definedName name="__________________________________ALL2" localSheetId="1">#REF!</definedName>
    <definedName name="__________________________________ALL2">#REF!</definedName>
    <definedName name="__________________________________FIN01001" localSheetId="2">#REF!</definedName>
    <definedName name="__________________________________FIN01001" localSheetId="1">#REF!</definedName>
    <definedName name="__________________________________FIN01001">#REF!</definedName>
    <definedName name="__________________________________fin0101" localSheetId="2">#REF!</definedName>
    <definedName name="__________________________________fin0101" localSheetId="1">#REF!</definedName>
    <definedName name="__________________________________fin0101">#REF!</definedName>
    <definedName name="__________________________________FIN03001" localSheetId="2">#REF!</definedName>
    <definedName name="__________________________________FIN03001" localSheetId="1">#REF!</definedName>
    <definedName name="__________________________________FIN03001">#REF!</definedName>
    <definedName name="__________________________________NYR1" localSheetId="2">#REF!</definedName>
    <definedName name="__________________________________NYR1" localSheetId="1">#REF!</definedName>
    <definedName name="__________________________________NYR1">#REF!</definedName>
    <definedName name="__________________________________NYR2" localSheetId="2">#REF!</definedName>
    <definedName name="__________________________________NYR2" localSheetId="1">#REF!</definedName>
    <definedName name="__________________________________NYR2">#REF!</definedName>
    <definedName name="_________________________________ALL2" localSheetId="2">#REF!</definedName>
    <definedName name="_________________________________ALL2" localSheetId="1">#REF!</definedName>
    <definedName name="_________________________________ALL2">#REF!</definedName>
    <definedName name="_________________________________FIN01001" localSheetId="2">#REF!</definedName>
    <definedName name="_________________________________FIN01001" localSheetId="1">#REF!</definedName>
    <definedName name="_________________________________FIN01001">#REF!</definedName>
    <definedName name="_________________________________fin0101" localSheetId="2">#REF!</definedName>
    <definedName name="_________________________________fin0101" localSheetId="1">#REF!</definedName>
    <definedName name="_________________________________fin0101">#REF!</definedName>
    <definedName name="_________________________________FIN03001" localSheetId="2">#REF!</definedName>
    <definedName name="_________________________________FIN03001" localSheetId="1">#REF!</definedName>
    <definedName name="_________________________________FIN03001">#REF!</definedName>
    <definedName name="_________________________________NYR1" localSheetId="2">#REF!</definedName>
    <definedName name="_________________________________NYR1" localSheetId="1">#REF!</definedName>
    <definedName name="_________________________________NYR1">#REF!</definedName>
    <definedName name="_________________________________NYR2" localSheetId="2">#REF!</definedName>
    <definedName name="_________________________________NYR2" localSheetId="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 localSheetId="2">#REF!</definedName>
    <definedName name="________________________________ALL2" localSheetId="1">#REF!</definedName>
    <definedName name="________________________________ALL2">#REF!</definedName>
    <definedName name="________________________________FIN01001" localSheetId="2">#REF!</definedName>
    <definedName name="________________________________FIN01001" localSheetId="1">#REF!</definedName>
    <definedName name="________________________________FIN01001">#REF!</definedName>
    <definedName name="________________________________fin0101" localSheetId="2">#REF!</definedName>
    <definedName name="________________________________fin0101" localSheetId="1">#REF!</definedName>
    <definedName name="________________________________fin0101">#REF!</definedName>
    <definedName name="________________________________FIN03001" localSheetId="2">#REF!</definedName>
    <definedName name="________________________________FIN03001" localSheetId="1">#REF!</definedName>
    <definedName name="________________________________FIN03001">#REF!</definedName>
    <definedName name="________________________________NYR1" localSheetId="2">#REF!</definedName>
    <definedName name="________________________________NYR1" localSheetId="1">#REF!</definedName>
    <definedName name="________________________________NYR1">#REF!</definedName>
    <definedName name="________________________________NYR2" localSheetId="2">#REF!</definedName>
    <definedName name="________________________________NYR2" localSheetId="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 localSheetId="2">#REF!</definedName>
    <definedName name="_______________________________ALL2" localSheetId="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 localSheetId="2">#REF!</definedName>
    <definedName name="_______________________________FIN01001" localSheetId="1">#REF!</definedName>
    <definedName name="_______________________________FIN01001">#REF!</definedName>
    <definedName name="_______________________________fin0101" localSheetId="2">#REF!</definedName>
    <definedName name="_______________________________fin0101" localSheetId="1">#REF!</definedName>
    <definedName name="_______________________________fin0101">#REF!</definedName>
    <definedName name="_______________________________FIN03001" localSheetId="2">#REF!</definedName>
    <definedName name="_______________________________FIN03001" localSheetId="1">#REF!</definedName>
    <definedName name="_______________________________FIN03001">#REF!</definedName>
    <definedName name="_______________________________NYR1" localSheetId="2">#REF!</definedName>
    <definedName name="_______________________________NYR1" localSheetId="1">#REF!</definedName>
    <definedName name="_______________________________NYR1">#REF!</definedName>
    <definedName name="_______________________________NYR2" localSheetId="2">#REF!</definedName>
    <definedName name="_______________________________NYR2" localSheetId="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 localSheetId="2">#REF!</definedName>
    <definedName name="______________________________ALL2" localSheetId="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 localSheetId="2">#REF!</definedName>
    <definedName name="______________________________FIN01001" localSheetId="1">#REF!</definedName>
    <definedName name="______________________________FIN01001">#REF!</definedName>
    <definedName name="______________________________fin0101" localSheetId="2">#REF!</definedName>
    <definedName name="______________________________fin0101" localSheetId="1">#REF!</definedName>
    <definedName name="______________________________fin0101">#REF!</definedName>
    <definedName name="______________________________FIN03001" localSheetId="2">#REF!</definedName>
    <definedName name="______________________________FIN03001" localSheetId="1">#REF!</definedName>
    <definedName name="______________________________FIN03001">#REF!</definedName>
    <definedName name="______________________________NYR1" localSheetId="2">#REF!</definedName>
    <definedName name="______________________________NYR1" localSheetId="1">#REF!</definedName>
    <definedName name="______________________________NYR1">#REF!</definedName>
    <definedName name="______________________________NYR2" localSheetId="2">#REF!</definedName>
    <definedName name="______________________________NYR2" localSheetId="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 localSheetId="2">#REF!</definedName>
    <definedName name="_____________________________ALL2" localSheetId="1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 localSheetId="2">#REF!</definedName>
    <definedName name="_____________________________FIN01001" localSheetId="1">#REF!</definedName>
    <definedName name="_____________________________FIN01001">#REF!</definedName>
    <definedName name="_____________________________fin0101" localSheetId="2">#REF!</definedName>
    <definedName name="_____________________________fin0101" localSheetId="1">#REF!</definedName>
    <definedName name="_____________________________fin0101">#REF!</definedName>
    <definedName name="_____________________________FIN03001" localSheetId="2">#REF!</definedName>
    <definedName name="_____________________________FIN03001" localSheetId="1">#REF!</definedName>
    <definedName name="_____________________________FIN03001">#REF!</definedName>
    <definedName name="_____________________________NYR1" localSheetId="2">#REF!</definedName>
    <definedName name="_____________________________NYR1" localSheetId="1">#REF!</definedName>
    <definedName name="_____________________________NYR1">#REF!</definedName>
    <definedName name="_____________________________NYR2" localSheetId="2">#REF!</definedName>
    <definedName name="_____________________________NYR2" localSheetId="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 localSheetId="2">#REF!</definedName>
    <definedName name="____________________________ALL2" localSheetId="1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 localSheetId="2">#REF!</definedName>
    <definedName name="____________________________FIN01001" localSheetId="1">#REF!</definedName>
    <definedName name="____________________________FIN01001">#REF!</definedName>
    <definedName name="____________________________fin0101" localSheetId="2">#REF!</definedName>
    <definedName name="____________________________fin0101" localSheetId="1">#REF!</definedName>
    <definedName name="____________________________fin0101">#REF!</definedName>
    <definedName name="____________________________FIN03001" localSheetId="2">#REF!</definedName>
    <definedName name="____________________________FIN03001" localSheetId="1">#REF!</definedName>
    <definedName name="____________________________FIN03001">#REF!</definedName>
    <definedName name="____________________________NYR1" localSheetId="2">#REF!</definedName>
    <definedName name="____________________________NYR1" localSheetId="1">#REF!</definedName>
    <definedName name="____________________________NYR1">#REF!</definedName>
    <definedName name="____________________________NYR2" localSheetId="2">#REF!</definedName>
    <definedName name="____________________________NYR2" localSheetId="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 localSheetId="2">#REF!</definedName>
    <definedName name="___________________________ALL2" localSheetId="1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 localSheetId="2">#REF!</definedName>
    <definedName name="___________________________FIN01001" localSheetId="1">#REF!</definedName>
    <definedName name="___________________________FIN01001">#REF!</definedName>
    <definedName name="___________________________fin0101" localSheetId="2">#REF!</definedName>
    <definedName name="___________________________fin0101" localSheetId="1">#REF!</definedName>
    <definedName name="___________________________fin0101">#REF!</definedName>
    <definedName name="___________________________FIN03001" localSheetId="2">#REF!</definedName>
    <definedName name="___________________________FIN03001" localSheetId="1">#REF!</definedName>
    <definedName name="___________________________FIN03001">#REF!</definedName>
    <definedName name="___________________________NYR1" localSheetId="2">#REF!</definedName>
    <definedName name="___________________________NYR1" localSheetId="1">#REF!</definedName>
    <definedName name="___________________________NYR1">#REF!</definedName>
    <definedName name="___________________________NYR2" localSheetId="2">#REF!</definedName>
    <definedName name="___________________________NYR2" localSheetId="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 localSheetId="2">#REF!</definedName>
    <definedName name="__________________________ALL2" localSheetId="1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 localSheetId="2">#REF!</definedName>
    <definedName name="__________________________FIN01001" localSheetId="1">#REF!</definedName>
    <definedName name="__________________________FIN01001">#REF!</definedName>
    <definedName name="__________________________fin0101" localSheetId="2">#REF!</definedName>
    <definedName name="__________________________fin0101" localSheetId="1">#REF!</definedName>
    <definedName name="__________________________fin0101">#REF!</definedName>
    <definedName name="__________________________FIN03001" localSheetId="2">#REF!</definedName>
    <definedName name="__________________________FIN03001" localSheetId="1">#REF!</definedName>
    <definedName name="__________________________FIN03001">#REF!</definedName>
    <definedName name="__________________________NYR1" localSheetId="2">#REF!</definedName>
    <definedName name="__________________________NYR1" localSheetId="1">#REF!</definedName>
    <definedName name="__________________________NYR1">#REF!</definedName>
    <definedName name="__________________________NYR2" localSheetId="2">#REF!</definedName>
    <definedName name="__________________________NYR2" localSheetId="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 localSheetId="2">#REF!</definedName>
    <definedName name="_________________________ALL2" localSheetId="1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 localSheetId="2">#REF!</definedName>
    <definedName name="_________________________FIN01001" localSheetId="1">#REF!</definedName>
    <definedName name="_________________________FIN01001">#REF!</definedName>
    <definedName name="_________________________fin0101" localSheetId="2">#REF!</definedName>
    <definedName name="_________________________fin0101" localSheetId="1">#REF!</definedName>
    <definedName name="_________________________fin0101">#REF!</definedName>
    <definedName name="_________________________FIN03001" localSheetId="2">#REF!</definedName>
    <definedName name="_________________________FIN03001" localSheetId="1">#REF!</definedName>
    <definedName name="_________________________FIN03001">#REF!</definedName>
    <definedName name="_________________________NYR1" localSheetId="2">#REF!</definedName>
    <definedName name="_________________________NYR1" localSheetId="1">#REF!</definedName>
    <definedName name="_________________________NYR1">#REF!</definedName>
    <definedName name="_________________________NYR2" localSheetId="2">#REF!</definedName>
    <definedName name="_________________________NYR2" localSheetId="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 localSheetId="2">#REF!</definedName>
    <definedName name="________________________ALL2" localSheetId="1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 localSheetId="2">#REF!</definedName>
    <definedName name="________________________FIN01001" localSheetId="1">#REF!</definedName>
    <definedName name="________________________FIN01001">#REF!</definedName>
    <definedName name="________________________fin0101" localSheetId="2">#REF!</definedName>
    <definedName name="________________________fin0101" localSheetId="1">#REF!</definedName>
    <definedName name="________________________fin0101">#REF!</definedName>
    <definedName name="________________________FIN03001" localSheetId="2">#REF!</definedName>
    <definedName name="________________________FIN03001" localSheetId="1">#REF!</definedName>
    <definedName name="________________________FIN03001">#REF!</definedName>
    <definedName name="________________________NYR1" localSheetId="2">#REF!</definedName>
    <definedName name="________________________NYR1" localSheetId="1">#REF!</definedName>
    <definedName name="________________________NYR1">#REF!</definedName>
    <definedName name="________________________NYR2" localSheetId="2">#REF!</definedName>
    <definedName name="________________________NYR2" localSheetId="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 localSheetId="2">#REF!</definedName>
    <definedName name="________________________tax1" localSheetId="1">#REF!</definedName>
    <definedName name="________________________tax1">#REF!</definedName>
    <definedName name="________________________tax2" localSheetId="2">#REF!</definedName>
    <definedName name="________________________tax2" localSheetId="1">#REF!</definedName>
    <definedName name="________________________tax2">#REF!</definedName>
    <definedName name="________________________tax3" localSheetId="2">#REF!</definedName>
    <definedName name="________________________tax3" localSheetId="1">#REF!</definedName>
    <definedName name="________________________tax3">#REF!</definedName>
    <definedName name="________________________tax4" localSheetId="2">#REF!</definedName>
    <definedName name="________________________tax4" localSheetId="1">#REF!</definedName>
    <definedName name="________________________tax4">#REF!</definedName>
    <definedName name="_______________________223">#REF!</definedName>
    <definedName name="_______________________ALL2" localSheetId="2">#REF!</definedName>
    <definedName name="_______________________ALL2" localSheetId="1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 localSheetId="2">#REF!</definedName>
    <definedName name="_______________________FIN01001" localSheetId="1">#REF!</definedName>
    <definedName name="_______________________FIN01001">#REF!</definedName>
    <definedName name="_______________________fin0101" localSheetId="2">#REF!</definedName>
    <definedName name="_______________________fin0101" localSheetId="1">#REF!</definedName>
    <definedName name="_______________________fin0101">#REF!</definedName>
    <definedName name="_______________________FIN03001" localSheetId="2">#REF!</definedName>
    <definedName name="_______________________FIN03001" localSheetId="1">#REF!</definedName>
    <definedName name="_______________________FIN03001">#REF!</definedName>
    <definedName name="_______________________NYR1" localSheetId="2">#REF!</definedName>
    <definedName name="_______________________NYR1" localSheetId="1">#REF!</definedName>
    <definedName name="_______________________NYR1">#REF!</definedName>
    <definedName name="_______________________NYR2" localSheetId="2">#REF!</definedName>
    <definedName name="_______________________NYR2" localSheetId="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 localSheetId="2">#REF!</definedName>
    <definedName name="_______________________tax1" localSheetId="1">#REF!</definedName>
    <definedName name="_______________________tax1">#REF!</definedName>
    <definedName name="_______________________tax2" localSheetId="2">#REF!</definedName>
    <definedName name="_______________________tax2" localSheetId="1">#REF!</definedName>
    <definedName name="_______________________tax2">#REF!</definedName>
    <definedName name="_______________________tax3" localSheetId="2">#REF!</definedName>
    <definedName name="_______________________tax3" localSheetId="1">#REF!</definedName>
    <definedName name="_______________________tax3">#REF!</definedName>
    <definedName name="_______________________tax4" localSheetId="2">#REF!</definedName>
    <definedName name="_______________________tax4" localSheetId="1">#REF!</definedName>
    <definedName name="_______________________tax4">#REF!</definedName>
    <definedName name="______________________223">#REF!</definedName>
    <definedName name="______________________ALL2" localSheetId="2">#REF!</definedName>
    <definedName name="______________________ALL2" localSheetId="1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 localSheetId="2">#REF!</definedName>
    <definedName name="______________________FIN01001" localSheetId="1">#REF!</definedName>
    <definedName name="______________________FIN01001">#REF!</definedName>
    <definedName name="______________________fin0101" localSheetId="2">#REF!</definedName>
    <definedName name="______________________fin0101" localSheetId="1">#REF!</definedName>
    <definedName name="______________________fin0101">#REF!</definedName>
    <definedName name="______________________FIN03001" localSheetId="2">#REF!</definedName>
    <definedName name="______________________FIN03001" localSheetId="1">#REF!</definedName>
    <definedName name="______________________FIN03001">#REF!</definedName>
    <definedName name="______________________NYR1" localSheetId="2">#REF!</definedName>
    <definedName name="______________________NYR1" localSheetId="1">#REF!</definedName>
    <definedName name="______________________NYR1">#REF!</definedName>
    <definedName name="______________________NYR2" localSheetId="2">#REF!</definedName>
    <definedName name="______________________NYR2" localSheetId="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 localSheetId="2">#REF!</definedName>
    <definedName name="______________________tax1" localSheetId="1">#REF!</definedName>
    <definedName name="______________________tax1">#REF!</definedName>
    <definedName name="______________________tax2" localSheetId="2">#REF!</definedName>
    <definedName name="______________________tax2" localSheetId="1">#REF!</definedName>
    <definedName name="______________________tax2">#REF!</definedName>
    <definedName name="______________________tax3" localSheetId="2">#REF!</definedName>
    <definedName name="______________________tax3" localSheetId="1">#REF!</definedName>
    <definedName name="______________________tax3">#REF!</definedName>
    <definedName name="______________________tax4" localSheetId="2">#REF!</definedName>
    <definedName name="______________________tax4" localSheetId="1">#REF!</definedName>
    <definedName name="______________________tax4">#REF!</definedName>
    <definedName name="_____________________223">#REF!</definedName>
    <definedName name="_____________________ALL2" localSheetId="2">#REF!</definedName>
    <definedName name="_____________________ALL2" localSheetId="1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 localSheetId="2">#REF!</definedName>
    <definedName name="_____________________FIN01001" localSheetId="1">#REF!</definedName>
    <definedName name="_____________________FIN01001">#REF!</definedName>
    <definedName name="_____________________fin0101" localSheetId="2">#REF!</definedName>
    <definedName name="_____________________fin0101" localSheetId="1">#REF!</definedName>
    <definedName name="_____________________fin0101">#REF!</definedName>
    <definedName name="_____________________FIN03001" localSheetId="2">#REF!</definedName>
    <definedName name="_____________________FIN03001" localSheetId="1">#REF!</definedName>
    <definedName name="_____________________FIN03001">#REF!</definedName>
    <definedName name="_____________________NYR1" localSheetId="2">#REF!</definedName>
    <definedName name="_____________________NYR1" localSheetId="1">#REF!</definedName>
    <definedName name="_____________________NYR1">#REF!</definedName>
    <definedName name="_____________________NYR2" localSheetId="2">#REF!</definedName>
    <definedName name="_____________________NYR2" localSheetId="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 localSheetId="2">#REF!</definedName>
    <definedName name="_____________________tax1" localSheetId="1">#REF!</definedName>
    <definedName name="_____________________tax1">#REF!</definedName>
    <definedName name="_____________________tax2" localSheetId="2">#REF!</definedName>
    <definedName name="_____________________tax2" localSheetId="1">#REF!</definedName>
    <definedName name="_____________________tax2">#REF!</definedName>
    <definedName name="_____________________tax3" localSheetId="2">#REF!</definedName>
    <definedName name="_____________________tax3" localSheetId="1">#REF!</definedName>
    <definedName name="_____________________tax3">#REF!</definedName>
    <definedName name="_____________________tax4" localSheetId="2">#REF!</definedName>
    <definedName name="_____________________tax4" localSheetId="1">#REF!</definedName>
    <definedName name="_____________________tax4">#REF!</definedName>
    <definedName name="____________________223">#REF!</definedName>
    <definedName name="____________________ALL2" localSheetId="2">#REF!</definedName>
    <definedName name="____________________ALL2" localSheetId="1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 localSheetId="2">#REF!</definedName>
    <definedName name="____________________FIN01001" localSheetId="1">#REF!</definedName>
    <definedName name="____________________FIN01001">#REF!</definedName>
    <definedName name="____________________fin0101" localSheetId="2">#REF!</definedName>
    <definedName name="____________________fin0101" localSheetId="1">#REF!</definedName>
    <definedName name="____________________fin0101">#REF!</definedName>
    <definedName name="____________________FIN03001" localSheetId="2">#REF!</definedName>
    <definedName name="____________________FIN03001" localSheetId="1">#REF!</definedName>
    <definedName name="____________________FIN03001">#REF!</definedName>
    <definedName name="____________________NYR1" localSheetId="2">#REF!</definedName>
    <definedName name="____________________NYR1" localSheetId="1">#REF!</definedName>
    <definedName name="____________________NYR1">#REF!</definedName>
    <definedName name="____________________NYR2" localSheetId="2">#REF!</definedName>
    <definedName name="____________________NYR2" localSheetId="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 localSheetId="2">#REF!</definedName>
    <definedName name="____________________tax1" localSheetId="1">#REF!</definedName>
    <definedName name="____________________tax1">#REF!</definedName>
    <definedName name="____________________tax2" localSheetId="2">#REF!</definedName>
    <definedName name="____________________tax2" localSheetId="1">#REF!</definedName>
    <definedName name="____________________tax2">#REF!</definedName>
    <definedName name="____________________tax3" localSheetId="2">#REF!</definedName>
    <definedName name="____________________tax3" localSheetId="1">#REF!</definedName>
    <definedName name="____________________tax3">#REF!</definedName>
    <definedName name="____________________tax4" localSheetId="2">#REF!</definedName>
    <definedName name="____________________tax4" localSheetId="1">#REF!</definedName>
    <definedName name="____________________tax4">#REF!</definedName>
    <definedName name="___________________223">#REF!</definedName>
    <definedName name="___________________ALL2" localSheetId="2">#REF!</definedName>
    <definedName name="___________________ALL2" localSheetId="1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 localSheetId="2">#REF!</definedName>
    <definedName name="___________________FIN01001" localSheetId="1">#REF!</definedName>
    <definedName name="___________________FIN01001">#REF!</definedName>
    <definedName name="___________________fin0101" localSheetId="2">#REF!</definedName>
    <definedName name="___________________fin0101" localSheetId="1">#REF!</definedName>
    <definedName name="___________________fin0101">#REF!</definedName>
    <definedName name="___________________FIN03001" localSheetId="2">#REF!</definedName>
    <definedName name="___________________FIN03001" localSheetId="1">#REF!</definedName>
    <definedName name="___________________FIN03001">#REF!</definedName>
    <definedName name="___________________NYR1" localSheetId="2">#REF!</definedName>
    <definedName name="___________________NYR1" localSheetId="1">#REF!</definedName>
    <definedName name="___________________NYR1">#REF!</definedName>
    <definedName name="___________________NYR2" localSheetId="2">#REF!</definedName>
    <definedName name="___________________NYR2" localSheetId="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 localSheetId="2">#REF!</definedName>
    <definedName name="___________________tax1" localSheetId="1">#REF!</definedName>
    <definedName name="___________________tax1">#REF!</definedName>
    <definedName name="___________________tax2" localSheetId="2">#REF!</definedName>
    <definedName name="___________________tax2" localSheetId="1">#REF!</definedName>
    <definedName name="___________________tax2">#REF!</definedName>
    <definedName name="___________________tax3" localSheetId="2">#REF!</definedName>
    <definedName name="___________________tax3" localSheetId="1">#REF!</definedName>
    <definedName name="___________________tax3">#REF!</definedName>
    <definedName name="___________________tax4" localSheetId="2">#REF!</definedName>
    <definedName name="___________________tax4" localSheetId="1">#REF!</definedName>
    <definedName name="___________________tax4">#REF!</definedName>
    <definedName name="__________________223">#REF!</definedName>
    <definedName name="__________________ALL2" localSheetId="2">#REF!</definedName>
    <definedName name="__________________ALL2" localSheetId="1">#REF!</definedName>
    <definedName name="__________________ALL2">#REF!</definedName>
    <definedName name="__________________FED410">#REF!</definedName>
    <definedName name="__________________FED411">#REF!</definedName>
    <definedName name="__________________FIN01001" localSheetId="2">#REF!</definedName>
    <definedName name="__________________FIN01001" localSheetId="1">#REF!</definedName>
    <definedName name="__________________FIN01001">#REF!</definedName>
    <definedName name="__________________fin0101" localSheetId="2">#REF!</definedName>
    <definedName name="__________________fin0101" localSheetId="1">#REF!</definedName>
    <definedName name="__________________fin0101">#REF!</definedName>
    <definedName name="__________________FIN03001" localSheetId="2">#REF!</definedName>
    <definedName name="__________________FIN03001" localSheetId="1">#REF!</definedName>
    <definedName name="__________________FIN03001">#REF!</definedName>
    <definedName name="__________________NYR1" localSheetId="2">#REF!</definedName>
    <definedName name="__________________NYR1" localSheetId="1">#REF!</definedName>
    <definedName name="__________________NYR1">#REF!</definedName>
    <definedName name="__________________NYR2" localSheetId="2">#REF!</definedName>
    <definedName name="__________________NYR2" localSheetId="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 localSheetId="2">#REF!</definedName>
    <definedName name="__________________tax1" localSheetId="1">#REF!</definedName>
    <definedName name="__________________tax1">#REF!</definedName>
    <definedName name="__________________tax2" localSheetId="2">#REF!</definedName>
    <definedName name="__________________tax2" localSheetId="1">#REF!</definedName>
    <definedName name="__________________tax2">#REF!</definedName>
    <definedName name="__________________tax3" localSheetId="2">#REF!</definedName>
    <definedName name="__________________tax3" localSheetId="1">#REF!</definedName>
    <definedName name="__________________tax3">#REF!</definedName>
    <definedName name="__________________tax4" localSheetId="2">#REF!</definedName>
    <definedName name="__________________tax4" localSheetId="1">#REF!</definedName>
    <definedName name="__________________tax4">#REF!</definedName>
    <definedName name="_________________223">#REF!</definedName>
    <definedName name="_________________ALL2" localSheetId="2">#REF!</definedName>
    <definedName name="_________________ALL2" localSheetId="1">#REF!</definedName>
    <definedName name="_________________ALL2">#REF!</definedName>
    <definedName name="_________________FED410">#REF!</definedName>
    <definedName name="_________________FED411">#REF!</definedName>
    <definedName name="_________________FIN01001" localSheetId="2">#REF!</definedName>
    <definedName name="_________________FIN01001" localSheetId="1">#REF!</definedName>
    <definedName name="_________________FIN01001">#REF!</definedName>
    <definedName name="_________________fin0101" localSheetId="2">#REF!</definedName>
    <definedName name="_________________fin0101" localSheetId="1">#REF!</definedName>
    <definedName name="_________________fin0101">#REF!</definedName>
    <definedName name="_________________FIN03001" localSheetId="2">#REF!</definedName>
    <definedName name="_________________FIN03001" localSheetId="1">#REF!</definedName>
    <definedName name="_________________FIN03001">#REF!</definedName>
    <definedName name="_________________NYR1" localSheetId="2">#REF!</definedName>
    <definedName name="_________________NYR1" localSheetId="1">#REF!</definedName>
    <definedName name="_________________NYR1">#REF!</definedName>
    <definedName name="_________________NYR2" localSheetId="2">#REF!</definedName>
    <definedName name="_________________NYR2" localSheetId="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 localSheetId="2">#REF!</definedName>
    <definedName name="_________________tax1" localSheetId="1">#REF!</definedName>
    <definedName name="_________________tax1">#REF!</definedName>
    <definedName name="_________________tax2" localSheetId="2">#REF!</definedName>
    <definedName name="_________________tax2" localSheetId="1">#REF!</definedName>
    <definedName name="_________________tax2">#REF!</definedName>
    <definedName name="_________________tax3" localSheetId="2">#REF!</definedName>
    <definedName name="_________________tax3" localSheetId="1">#REF!</definedName>
    <definedName name="_________________tax3">#REF!</definedName>
    <definedName name="_________________tax4" localSheetId="2">#REF!</definedName>
    <definedName name="_________________tax4" localSheetId="1">#REF!</definedName>
    <definedName name="_________________tax4">#REF!</definedName>
    <definedName name="________________223">#REF!</definedName>
    <definedName name="________________ALL2" localSheetId="2">#REF!</definedName>
    <definedName name="________________ALL2" localSheetId="1">#REF!</definedName>
    <definedName name="________________ALL2">#REF!</definedName>
    <definedName name="________________FED410">#REF!</definedName>
    <definedName name="________________FED411">#REF!</definedName>
    <definedName name="________________FIN01001" localSheetId="2">#REF!</definedName>
    <definedName name="________________FIN01001" localSheetId="1">#REF!</definedName>
    <definedName name="________________FIN01001">#REF!</definedName>
    <definedName name="________________fin0101" localSheetId="2">#REF!</definedName>
    <definedName name="________________fin0101" localSheetId="1">#REF!</definedName>
    <definedName name="________________fin0101">#REF!</definedName>
    <definedName name="________________FIN03001" localSheetId="2">#REF!</definedName>
    <definedName name="________________FIN03001" localSheetId="1">#REF!</definedName>
    <definedName name="________________FIN03001">#REF!</definedName>
    <definedName name="________________NYR1" localSheetId="2">#REF!</definedName>
    <definedName name="________________NYR1" localSheetId="1">#REF!</definedName>
    <definedName name="________________NYR1">#REF!</definedName>
    <definedName name="________________NYR2" localSheetId="2">#REF!</definedName>
    <definedName name="________________NYR2" localSheetId="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 localSheetId="2">#REF!</definedName>
    <definedName name="________________tax1" localSheetId="1">#REF!</definedName>
    <definedName name="________________tax1">#REF!</definedName>
    <definedName name="________________tax2" localSheetId="2">#REF!</definedName>
    <definedName name="________________tax2" localSheetId="1">#REF!</definedName>
    <definedName name="________________tax2">#REF!</definedName>
    <definedName name="________________tax3" localSheetId="2">#REF!</definedName>
    <definedName name="________________tax3" localSheetId="1">#REF!</definedName>
    <definedName name="________________tax3">#REF!</definedName>
    <definedName name="________________tax4" localSheetId="2">#REF!</definedName>
    <definedName name="________________tax4" localSheetId="1">#REF!</definedName>
    <definedName name="________________tax4">#REF!</definedName>
    <definedName name="_______________223">#REF!</definedName>
    <definedName name="_______________ALL2" localSheetId="2">#REF!</definedName>
    <definedName name="_______________ALL2" localSheetId="1">#REF!</definedName>
    <definedName name="_______________ALL2">#REF!</definedName>
    <definedName name="_______________FED410">#REF!</definedName>
    <definedName name="_______________FED411">#REF!</definedName>
    <definedName name="_______________FIN01001" localSheetId="2">#REF!</definedName>
    <definedName name="_______________FIN01001" localSheetId="1">#REF!</definedName>
    <definedName name="_______________FIN01001">#REF!</definedName>
    <definedName name="_______________fin0101" localSheetId="2">#REF!</definedName>
    <definedName name="_______________fin0101" localSheetId="1">#REF!</definedName>
    <definedName name="_______________fin0101">#REF!</definedName>
    <definedName name="_______________FIN03001" localSheetId="2">#REF!</definedName>
    <definedName name="_______________FIN03001" localSheetId="1">#REF!</definedName>
    <definedName name="_______________FIN03001">#REF!</definedName>
    <definedName name="_______________NYR1" localSheetId="2">#REF!</definedName>
    <definedName name="_______________NYR1" localSheetId="1">#REF!</definedName>
    <definedName name="_______________NYR1">#REF!</definedName>
    <definedName name="_______________NYR2" localSheetId="2">#REF!</definedName>
    <definedName name="_______________NYR2" localSheetId="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 localSheetId="2">#REF!</definedName>
    <definedName name="_______________tax1" localSheetId="1">#REF!</definedName>
    <definedName name="_______________tax1">#REF!</definedName>
    <definedName name="_______________tax2" localSheetId="2">#REF!</definedName>
    <definedName name="_______________tax2" localSheetId="1">#REF!</definedName>
    <definedName name="_______________tax2">#REF!</definedName>
    <definedName name="_______________tax3" localSheetId="2">#REF!</definedName>
    <definedName name="_______________tax3" localSheetId="1">#REF!</definedName>
    <definedName name="_______________tax3">#REF!</definedName>
    <definedName name="_______________tax4" localSheetId="2">#REF!</definedName>
    <definedName name="_______________tax4" localSheetId="1">#REF!</definedName>
    <definedName name="_______________tax4">#REF!</definedName>
    <definedName name="______________223">#REF!</definedName>
    <definedName name="______________ALL2" localSheetId="2">#REF!</definedName>
    <definedName name="______________ALL2" localSheetId="1">#REF!</definedName>
    <definedName name="______________ALL2">#REF!</definedName>
    <definedName name="______________FED410">#REF!</definedName>
    <definedName name="______________FED411">#REF!</definedName>
    <definedName name="______________FIN01001" localSheetId="2">#REF!</definedName>
    <definedName name="______________FIN01001" localSheetId="1">#REF!</definedName>
    <definedName name="______________FIN01001">#REF!</definedName>
    <definedName name="______________fin0101" localSheetId="2">#REF!</definedName>
    <definedName name="______________fin0101" localSheetId="1">#REF!</definedName>
    <definedName name="______________fin0101">#REF!</definedName>
    <definedName name="______________FIN03001" localSheetId="2">'[1]New g-p-08-401-save on this tab'!#REF!</definedName>
    <definedName name="______________FIN03001" localSheetId="1">'[1]New g-p-08-401-save on this tab'!#REF!</definedName>
    <definedName name="______________FIN03001">#REF!</definedName>
    <definedName name="______________NYR1" localSheetId="2">#REF!</definedName>
    <definedName name="______________NYR1" localSheetId="1">#REF!</definedName>
    <definedName name="______________NYR1">#REF!</definedName>
    <definedName name="______________NYR2" localSheetId="2">#REF!</definedName>
    <definedName name="______________NYR2" localSheetId="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 localSheetId="2">#REF!</definedName>
    <definedName name="______________tax1" localSheetId="1">#REF!</definedName>
    <definedName name="______________tax1">#REF!</definedName>
    <definedName name="______________tax2" localSheetId="2">#REF!</definedName>
    <definedName name="______________tax2" localSheetId="1">#REF!</definedName>
    <definedName name="______________tax2">#REF!</definedName>
    <definedName name="______________tax3" localSheetId="2">#REF!</definedName>
    <definedName name="______________tax3" localSheetId="1">#REF!</definedName>
    <definedName name="______________tax3">#REF!</definedName>
    <definedName name="______________tax4" localSheetId="2">#REF!</definedName>
    <definedName name="______________tax4" localSheetId="1">#REF!</definedName>
    <definedName name="______________tax4">#REF!</definedName>
    <definedName name="_____________223">#REF!</definedName>
    <definedName name="_____________ALL2" localSheetId="2">#REF!</definedName>
    <definedName name="_____________ALL2" localSheetId="1">#REF!</definedName>
    <definedName name="_____________ALL2">#REF!</definedName>
    <definedName name="_____________FED410">#REF!</definedName>
    <definedName name="_____________FED411">#REF!</definedName>
    <definedName name="_____________FIN01001" localSheetId="2">#REF!</definedName>
    <definedName name="_____________FIN01001" localSheetId="1">#REF!</definedName>
    <definedName name="_____________FIN01001">#REF!</definedName>
    <definedName name="_____________fin0101" localSheetId="2">#REF!</definedName>
    <definedName name="_____________fin0101" localSheetId="1">#REF!</definedName>
    <definedName name="_____________fin0101">#REF!</definedName>
    <definedName name="_____________FIN03001" localSheetId="2">#REF!</definedName>
    <definedName name="_____________FIN03001" localSheetId="1">#REF!</definedName>
    <definedName name="_____________FIN03001">#REF!</definedName>
    <definedName name="_____________NYR1" localSheetId="2">#REF!</definedName>
    <definedName name="_____________NYR1" localSheetId="1">#REF!</definedName>
    <definedName name="_____________NYR1">#REF!</definedName>
    <definedName name="_____________NYR2" localSheetId="2">#REF!</definedName>
    <definedName name="_____________NYR2" localSheetId="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 localSheetId="2">#REF!</definedName>
    <definedName name="_____________tax1" localSheetId="1">#REF!</definedName>
    <definedName name="_____________tax1">#REF!</definedName>
    <definedName name="_____________tax2" localSheetId="2">#REF!</definedName>
    <definedName name="_____________tax2" localSheetId="1">#REF!</definedName>
    <definedName name="_____________tax2">#REF!</definedName>
    <definedName name="_____________tax3" localSheetId="2">#REF!</definedName>
    <definedName name="_____________tax3" localSheetId="1">#REF!</definedName>
    <definedName name="_____________tax3">#REF!</definedName>
    <definedName name="_____________tax4" localSheetId="2">#REF!</definedName>
    <definedName name="_____________tax4" localSheetId="1">#REF!</definedName>
    <definedName name="_____________tax4">#REF!</definedName>
    <definedName name="____________223">#REF!</definedName>
    <definedName name="____________ALL2" localSheetId="2">#REF!</definedName>
    <definedName name="____________ALL2" localSheetId="1">#REF!</definedName>
    <definedName name="____________ALL2">#REF!</definedName>
    <definedName name="____________Fed410">#REF!</definedName>
    <definedName name="____________Fed411">#REF!</definedName>
    <definedName name="____________FIN01001" localSheetId="2">#REF!</definedName>
    <definedName name="____________FIN01001" localSheetId="1">#REF!</definedName>
    <definedName name="____________FIN01001">#REF!</definedName>
    <definedName name="____________fin0101" localSheetId="2">#REF!</definedName>
    <definedName name="____________fin0101" localSheetId="1">#REF!</definedName>
    <definedName name="____________fin0101">#REF!</definedName>
    <definedName name="____________FIN03001" localSheetId="2">#REF!</definedName>
    <definedName name="____________FIN03001" localSheetId="1">#REF!</definedName>
    <definedName name="____________FIN03001">#REF!</definedName>
    <definedName name="____________NYR1" localSheetId="2">#REF!</definedName>
    <definedName name="____________NYR1" localSheetId="1">#REF!</definedName>
    <definedName name="____________NYR1">#REF!</definedName>
    <definedName name="____________NYR2" localSheetId="2">#REF!</definedName>
    <definedName name="____________NYR2" localSheetId="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 localSheetId="2">#REF!</definedName>
    <definedName name="____________tax1" localSheetId="1">#REF!</definedName>
    <definedName name="____________tax1">#REF!</definedName>
    <definedName name="____________tax2" localSheetId="2">#REF!</definedName>
    <definedName name="____________tax2" localSheetId="1">#REF!</definedName>
    <definedName name="____________tax2">#REF!</definedName>
    <definedName name="____________tax3" localSheetId="2">#REF!</definedName>
    <definedName name="____________tax3" localSheetId="1">#REF!</definedName>
    <definedName name="____________tax3">#REF!</definedName>
    <definedName name="____________tax4" localSheetId="2">#REF!</definedName>
    <definedName name="____________tax4" localSheetId="1">#REF!</definedName>
    <definedName name="____________tax4">#REF!</definedName>
    <definedName name="___________223">#REF!</definedName>
    <definedName name="___________ALL2" localSheetId="2">#REF!</definedName>
    <definedName name="___________ALL2" localSheetId="1">#REF!</definedName>
    <definedName name="___________ALL2">#REF!</definedName>
    <definedName name="___________Fed410">#REF!</definedName>
    <definedName name="___________Fed411">#REF!</definedName>
    <definedName name="___________FIN01001" localSheetId="2">#REF!</definedName>
    <definedName name="___________FIN01001" localSheetId="1">#REF!</definedName>
    <definedName name="___________FIN01001">#REF!</definedName>
    <definedName name="___________fin0101" localSheetId="2">#REF!</definedName>
    <definedName name="___________fin0101" localSheetId="1">#REF!</definedName>
    <definedName name="___________fin0101">#REF!</definedName>
    <definedName name="___________FIN03001" localSheetId="2">#REF!</definedName>
    <definedName name="___________FIN03001" localSheetId="1">#REF!</definedName>
    <definedName name="___________FIN03001">#REF!</definedName>
    <definedName name="___________NYR1" localSheetId="2">#REF!</definedName>
    <definedName name="___________NYR1" localSheetId="1">#REF!</definedName>
    <definedName name="___________NYR1">#REF!</definedName>
    <definedName name="___________NYR2" localSheetId="2">#REF!</definedName>
    <definedName name="___________NYR2" localSheetId="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 localSheetId="2">#REF!</definedName>
    <definedName name="___________tax1" localSheetId="1">#REF!</definedName>
    <definedName name="___________tax1">#REF!</definedName>
    <definedName name="___________tax2" localSheetId="2">#REF!</definedName>
    <definedName name="___________tax2" localSheetId="1">#REF!</definedName>
    <definedName name="___________tax2">#REF!</definedName>
    <definedName name="___________tax3" localSheetId="2">#REF!</definedName>
    <definedName name="___________tax3" localSheetId="1">#REF!</definedName>
    <definedName name="___________tax3">#REF!</definedName>
    <definedName name="___________tax4" localSheetId="2">#REF!</definedName>
    <definedName name="___________tax4" localSheetId="1">#REF!</definedName>
    <definedName name="___________tax4">#REF!</definedName>
    <definedName name="__________223">#REF!</definedName>
    <definedName name="__________ALL2" localSheetId="2">#REF!</definedName>
    <definedName name="__________ALL2" localSheetId="1">#REF!</definedName>
    <definedName name="__________ALL2">#REF!</definedName>
    <definedName name="__________Fed410">#REF!</definedName>
    <definedName name="__________Fed411">#REF!</definedName>
    <definedName name="__________FIN01001" localSheetId="2">#REF!</definedName>
    <definedName name="__________FIN01001" localSheetId="1">#REF!</definedName>
    <definedName name="__________FIN01001">#REF!</definedName>
    <definedName name="__________fin0101" localSheetId="2">#REF!</definedName>
    <definedName name="__________fin0101" localSheetId="1">#REF!</definedName>
    <definedName name="__________fin0101">#REF!</definedName>
    <definedName name="__________FIN03001" localSheetId="2">#REF!</definedName>
    <definedName name="__________FIN03001" localSheetId="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 localSheetId="2">#REF!</definedName>
    <definedName name="__________NYR1" localSheetId="1">#REF!</definedName>
    <definedName name="__________NYR1">#REF!</definedName>
    <definedName name="__________NYR2" localSheetId="2">#REF!</definedName>
    <definedName name="__________NYR2" localSheetId="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 localSheetId="2">#REF!</definedName>
    <definedName name="__________tax1" localSheetId="1">#REF!</definedName>
    <definedName name="__________tax1">#REF!</definedName>
    <definedName name="__________tax2" localSheetId="2">#REF!</definedName>
    <definedName name="__________tax2" localSheetId="1">#REF!</definedName>
    <definedName name="__________tax2">#REF!</definedName>
    <definedName name="__________tax3" localSheetId="2">#REF!</definedName>
    <definedName name="__________tax3" localSheetId="1">#REF!</definedName>
    <definedName name="__________tax3">#REF!</definedName>
    <definedName name="__________tax4" localSheetId="2">#REF!</definedName>
    <definedName name="__________tax4" localSheetId="1">#REF!</definedName>
    <definedName name="__________tax4">#REF!</definedName>
    <definedName name="_________223" localSheetId="2">#REF!</definedName>
    <definedName name="_________223" localSheetId="1">#REF!</definedName>
    <definedName name="_________223">#REF!</definedName>
    <definedName name="_________ALL2" localSheetId="2">#REF!</definedName>
    <definedName name="_________ALL2" localSheetId="1">#REF!</definedName>
    <definedName name="_________ALL2">#REF!</definedName>
    <definedName name="_________Fed410">#REF!</definedName>
    <definedName name="_________Fed411">#REF!</definedName>
    <definedName name="_________FIN01001" localSheetId="2">#REF!</definedName>
    <definedName name="_________FIN01001" localSheetId="1">#REF!</definedName>
    <definedName name="_________FIN01001">#REF!</definedName>
    <definedName name="_________fin0101" localSheetId="2">#REF!</definedName>
    <definedName name="_________fin0101" localSheetId="1">#REF!</definedName>
    <definedName name="_________fin0101">#REF!</definedName>
    <definedName name="_________FIN03001" localSheetId="2">#REF!</definedName>
    <definedName name="_________FIN03001" localSheetId="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 localSheetId="2">#REF!</definedName>
    <definedName name="_________NYR1" localSheetId="1">#REF!</definedName>
    <definedName name="_________NYR1">#REF!</definedName>
    <definedName name="_________NYR2" localSheetId="2">#REF!</definedName>
    <definedName name="_________NYR2" localSheetId="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 localSheetId="2">#REF!</definedName>
    <definedName name="_________tax1" localSheetId="1">#REF!</definedName>
    <definedName name="_________tax1">#REF!</definedName>
    <definedName name="_________tax2" localSheetId="2">#REF!</definedName>
    <definedName name="_________tax2" localSheetId="1">#REF!</definedName>
    <definedName name="_________tax2">#REF!</definedName>
    <definedName name="_________tax3" localSheetId="2">#REF!</definedName>
    <definedName name="_________tax3" localSheetId="1">#REF!</definedName>
    <definedName name="_________tax3">#REF!</definedName>
    <definedName name="_________tax4" localSheetId="2">#REF!</definedName>
    <definedName name="_________tax4" localSheetId="1">#REF!</definedName>
    <definedName name="_________tax4">#REF!</definedName>
    <definedName name="________223" localSheetId="2">#REF!</definedName>
    <definedName name="________223" localSheetId="1">#REF!</definedName>
    <definedName name="________223">#REF!</definedName>
    <definedName name="________ALL2" localSheetId="2">#REF!</definedName>
    <definedName name="________ALL2" localSheetId="1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 localSheetId="2">#REF!</definedName>
    <definedName name="________FIN01001" localSheetId="1">#REF!</definedName>
    <definedName name="________FIN01001">#REF!</definedName>
    <definedName name="________fin0101" localSheetId="2">#REF!</definedName>
    <definedName name="________fin0101" localSheetId="1">#REF!</definedName>
    <definedName name="________fin0101">#REF!</definedName>
    <definedName name="________FIN03001" localSheetId="2">#REF!</definedName>
    <definedName name="________FIN03001" localSheetId="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 localSheetId="2">#REF!</definedName>
    <definedName name="________NYR1" localSheetId="1">#REF!</definedName>
    <definedName name="________NYR1">#REF!</definedName>
    <definedName name="________NYR2" localSheetId="2">#REF!</definedName>
    <definedName name="________NYR2" localSheetId="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 localSheetId="2">#REF!</definedName>
    <definedName name="________tax1" localSheetId="1">#REF!</definedName>
    <definedName name="________tax1">#REF!</definedName>
    <definedName name="________tax2" localSheetId="2">#REF!</definedName>
    <definedName name="________tax2" localSheetId="1">#REF!</definedName>
    <definedName name="________tax2">#REF!</definedName>
    <definedName name="________tax3" localSheetId="2">#REF!</definedName>
    <definedName name="________tax3" localSheetId="1">#REF!</definedName>
    <definedName name="________tax3">#REF!</definedName>
    <definedName name="________tax4" localSheetId="2">#REF!</definedName>
    <definedName name="________tax4" localSheetId="1">#REF!</definedName>
    <definedName name="________tax4">#REF!</definedName>
    <definedName name="________tb2" hidden="1">OFFSET([0]!tb,1,)</definedName>
    <definedName name="_______223" localSheetId="2">#REF!</definedName>
    <definedName name="_______223" localSheetId="1">#REF!</definedName>
    <definedName name="_______223">#REF!</definedName>
    <definedName name="_______ALL2" localSheetId="2">#REF!</definedName>
    <definedName name="_______ALL2" localSheetId="1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 localSheetId="2">#REF!</definedName>
    <definedName name="_______FIN01001" localSheetId="1">#REF!</definedName>
    <definedName name="_______FIN01001">#REF!</definedName>
    <definedName name="_______fin0101" localSheetId="2">#REF!</definedName>
    <definedName name="_______fin0101" localSheetId="1">#REF!</definedName>
    <definedName name="_______fin0101">#REF!</definedName>
    <definedName name="_______FIN03001" localSheetId="2">#REF!</definedName>
    <definedName name="_______FIN03001" localSheetId="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 localSheetId="2">#REF!</definedName>
    <definedName name="_______NYR1" localSheetId="1">#REF!</definedName>
    <definedName name="_______NYR1">#REF!</definedName>
    <definedName name="_______NYR2" localSheetId="2">#REF!</definedName>
    <definedName name="_______NYR2" localSheetId="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 localSheetId="2">#REF!</definedName>
    <definedName name="_______tax1" localSheetId="1">#REF!</definedName>
    <definedName name="_______tax1">#REF!</definedName>
    <definedName name="_______tax2" localSheetId="2">#REF!</definedName>
    <definedName name="_______tax2" localSheetId="1">#REF!</definedName>
    <definedName name="_______tax2">#REF!</definedName>
    <definedName name="_______tax3" localSheetId="2">#REF!</definedName>
    <definedName name="_______tax3" localSheetId="1">#REF!</definedName>
    <definedName name="_______tax3">#REF!</definedName>
    <definedName name="_______tax4" localSheetId="2">#REF!</definedName>
    <definedName name="_______tax4" localSheetId="1">#REF!</definedName>
    <definedName name="_______tax4">#REF!</definedName>
    <definedName name="_______tb2" hidden="1">OFFSET([0]!tb,1,)</definedName>
    <definedName name="______223" localSheetId="2">#REF!</definedName>
    <definedName name="______223" localSheetId="1">#REF!</definedName>
    <definedName name="______223">#REF!</definedName>
    <definedName name="______ALL2" localSheetId="2">#REF!</definedName>
    <definedName name="______ALL2" localSheetId="1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 localSheetId="2">#REF!</definedName>
    <definedName name="______FIN01001" localSheetId="1">#REF!</definedName>
    <definedName name="______FIN01001">#REF!</definedName>
    <definedName name="______fin0101" localSheetId="2">#REF!</definedName>
    <definedName name="______fin0101" localSheetId="1">#REF!</definedName>
    <definedName name="______fin0101">#REF!</definedName>
    <definedName name="______FIN03001" localSheetId="2">#REF!</definedName>
    <definedName name="______FIN03001" localSheetId="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 localSheetId="2">#REF!</definedName>
    <definedName name="______NYR1" localSheetId="1">#REF!</definedName>
    <definedName name="______NYR1">#REF!</definedName>
    <definedName name="______NYR2" localSheetId="2">#REF!</definedName>
    <definedName name="______NYR2" localSheetId="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 localSheetId="2">#REF!</definedName>
    <definedName name="______tax1" localSheetId="1">#REF!</definedName>
    <definedName name="______tax1">#REF!</definedName>
    <definedName name="______tax2" localSheetId="2">#REF!</definedName>
    <definedName name="______tax2" localSheetId="1">#REF!</definedName>
    <definedName name="______tax2">#REF!</definedName>
    <definedName name="______tax3" localSheetId="2">#REF!</definedName>
    <definedName name="______tax3" localSheetId="1">#REF!</definedName>
    <definedName name="______tax3">#REF!</definedName>
    <definedName name="______tax4" localSheetId="2">#REF!</definedName>
    <definedName name="______tax4" localSheetId="1">#REF!</definedName>
    <definedName name="______tax4">#REF!</definedName>
    <definedName name="______xlfn.BAHTTEXT" hidden="1">#NAME?</definedName>
    <definedName name="_____1_2008_Totals">#REF!</definedName>
    <definedName name="_____223" localSheetId="2">#REF!</definedName>
    <definedName name="_____223" localSheetId="1">#REF!</definedName>
    <definedName name="_____223">#REF!</definedName>
    <definedName name="_____ALL2" localSheetId="2">#REF!</definedName>
    <definedName name="_____ALL2" localSheetId="1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 localSheetId="2">#REF!</definedName>
    <definedName name="_____FIN01001" localSheetId="1">#REF!</definedName>
    <definedName name="_____FIN01001">#REF!</definedName>
    <definedName name="_____fin0101" localSheetId="2">#REF!</definedName>
    <definedName name="_____fin0101" localSheetId="1">#REF!</definedName>
    <definedName name="_____fin0101">#REF!</definedName>
    <definedName name="_____FIN03001" localSheetId="2">#REF!</definedName>
    <definedName name="_____FIN03001" localSheetId="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 localSheetId="2">#REF!</definedName>
    <definedName name="_____JAN1" localSheetId="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 localSheetId="2">#REF!</definedName>
    <definedName name="_____NYR1" localSheetId="1">#REF!</definedName>
    <definedName name="_____NYR1">#REF!</definedName>
    <definedName name="_____NYR2" localSheetId="2">#REF!</definedName>
    <definedName name="_____NYR2" localSheetId="1">#REF!</definedName>
    <definedName name="_____NYR2">#REF!</definedName>
    <definedName name="_____OM1" localSheetId="2">#REF!</definedName>
    <definedName name="_____OM1" localSheetId="1">#REF!</definedName>
    <definedName name="_____OM1">#REF!</definedName>
    <definedName name="_____om2">#REF!</definedName>
    <definedName name="_____pg1">#REF!</definedName>
    <definedName name="_____pg2">#REF!</definedName>
    <definedName name="_____PG3" localSheetId="2">#REF!</definedName>
    <definedName name="_____PG3" localSheetId="1">#REF!</definedName>
    <definedName name="_____PG3">#REF!</definedName>
    <definedName name="_____RB1998" localSheetId="2">#REF!</definedName>
    <definedName name="_____RB1998" localSheetId="1">#REF!</definedName>
    <definedName name="_____RB1998">#REF!</definedName>
    <definedName name="_____RB1999" localSheetId="2">#REF!</definedName>
    <definedName name="_____RB1999" localSheetId="1">#REF!</definedName>
    <definedName name="_____RB1999">#REF!</definedName>
    <definedName name="_____REV2" localSheetId="2">#REF!</definedName>
    <definedName name="_____REV2" localSheetId="1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 localSheetId="2">#REF!</definedName>
    <definedName name="_____tax1" localSheetId="1">#REF!</definedName>
    <definedName name="_____tax1">#REF!</definedName>
    <definedName name="_____tax2" localSheetId="2">#REF!</definedName>
    <definedName name="_____tax2" localSheetId="1">#REF!</definedName>
    <definedName name="_____tax2">#REF!</definedName>
    <definedName name="_____tax3" localSheetId="2">#REF!</definedName>
    <definedName name="_____tax3" localSheetId="1">#REF!</definedName>
    <definedName name="_____tax3">#REF!</definedName>
    <definedName name="_____tax4" localSheetId="2">#REF!</definedName>
    <definedName name="_____tax4" localSheetId="1">#REF!</definedName>
    <definedName name="_____tax4">#REF!</definedName>
    <definedName name="_____tb2" hidden="1">OFFSET([0]!tb,1,)</definedName>
    <definedName name="_____v1">39673.6156365741</definedName>
    <definedName name="_____xlfn.BAHTTEXT" hidden="1">#NAME?</definedName>
    <definedName name="____1_2008_Totals">#REF!</definedName>
    <definedName name="____223" localSheetId="2">#REF!</definedName>
    <definedName name="____223" localSheetId="1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 localSheetId="2">#REF!</definedName>
    <definedName name="____ALL2" localSheetId="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 localSheetId="2">#REF!</definedName>
    <definedName name="____FIN01001" localSheetId="1">#REF!</definedName>
    <definedName name="____FIN01001">#REF!</definedName>
    <definedName name="____fin0101" localSheetId="2">#REF!</definedName>
    <definedName name="____fin0101" localSheetId="1">#REF!</definedName>
    <definedName name="____fin0101">#REF!</definedName>
    <definedName name="____FIN03001" localSheetId="2">#REF!</definedName>
    <definedName name="____FIN03001" localSheetId="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 localSheetId="2">#REF!</definedName>
    <definedName name="____NYR1" localSheetId="1">#REF!</definedName>
    <definedName name="____NYR1">#REF!</definedName>
    <definedName name="____NYR2" localSheetId="2">#REF!</definedName>
    <definedName name="____NYR2" localSheetId="1">#REF!</definedName>
    <definedName name="____NYR2">#REF!</definedName>
    <definedName name="____pg1">#REF!</definedName>
    <definedName name="____pg2">#REF!</definedName>
    <definedName name="____PG3" localSheetId="2">#REF!</definedName>
    <definedName name="____PG3" localSheetId="1">#REF!</definedName>
    <definedName name="____PG3">#REF!</definedName>
    <definedName name="____Q2" hidden="1">{"COREKINETICS",#N/A,FALSE,"CORE KINETICS"}</definedName>
    <definedName name="____QD2">#REF!</definedName>
    <definedName name="____RB1998" localSheetId="2">#REF!</definedName>
    <definedName name="____RB1998" localSheetId="1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 localSheetId="2">#REF!</definedName>
    <definedName name="____tax1" localSheetId="1">#REF!</definedName>
    <definedName name="____tax1">#REF!</definedName>
    <definedName name="____tax2" localSheetId="2">#REF!</definedName>
    <definedName name="____tax2" localSheetId="1">#REF!</definedName>
    <definedName name="____tax2">#REF!</definedName>
    <definedName name="____tax3" localSheetId="2">#REF!</definedName>
    <definedName name="____tax3" localSheetId="1">#REF!</definedName>
    <definedName name="____tax3">#REF!</definedName>
    <definedName name="____tax4" localSheetId="2">#REF!</definedName>
    <definedName name="____tax4" localSheetId="1">#REF!</definedName>
    <definedName name="____tax4">#REF!</definedName>
    <definedName name="____tb2" hidden="1">OFFSET([0]!tb,1,)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 localSheetId="2">#REF!</definedName>
    <definedName name="___223" localSheetId="1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 localSheetId="2">#REF!</definedName>
    <definedName name="___ALL2" localSheetId="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 localSheetId="2">#REF!</definedName>
    <definedName name="___FIN01001" localSheetId="1">#REF!</definedName>
    <definedName name="___FIN01001">#REF!</definedName>
    <definedName name="___fin0101" localSheetId="2">#REF!</definedName>
    <definedName name="___fin0101" localSheetId="1">#REF!</definedName>
    <definedName name="___fin0101">#REF!</definedName>
    <definedName name="___FIN03001" localSheetId="2">#REF!</definedName>
    <definedName name="___FIN03001" localSheetId="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 localSheetId="2">#REF!</definedName>
    <definedName name="___NYR1" localSheetId="1">#REF!</definedName>
    <definedName name="___NYR1">#REF!</definedName>
    <definedName name="___NYR2" localSheetId="2">#REF!</definedName>
    <definedName name="___NYR2" localSheetId="1">#REF!</definedName>
    <definedName name="___NYR2">#REF!</definedName>
    <definedName name="___pg1">#REF!</definedName>
    <definedName name="___pg2">#REF!</definedName>
    <definedName name="___PG3" localSheetId="2">#REF!</definedName>
    <definedName name="___PG3" localSheetId="1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 localSheetId="2">#REF!</definedName>
    <definedName name="___RB1998" localSheetId="1">#REF!</definedName>
    <definedName name="___RB1998">#REF!</definedName>
    <definedName name="___RB1999" localSheetId="2">#REF!</definedName>
    <definedName name="___RB1999" localSheetId="1">#REF!</definedName>
    <definedName name="___RB1999">#REF!</definedName>
    <definedName name="___REV2" localSheetId="2">#REF!</definedName>
    <definedName name="___REV2" localSheetId="1">#REF!</definedName>
    <definedName name="___REV2">#REF!</definedName>
    <definedName name="___REV4" localSheetId="2">#REF!</definedName>
    <definedName name="___REV4" localSheetId="1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 localSheetId="2">#REF!</definedName>
    <definedName name="___tax1" localSheetId="1">#REF!</definedName>
    <definedName name="___tax1">#REF!</definedName>
    <definedName name="___tax2" localSheetId="2">#REF!</definedName>
    <definedName name="___tax2" localSheetId="1">#REF!</definedName>
    <definedName name="___tax2">#REF!</definedName>
    <definedName name="___tax3" localSheetId="2">#REF!</definedName>
    <definedName name="___tax3" localSheetId="1">#REF!</definedName>
    <definedName name="___tax3">#REF!</definedName>
    <definedName name="___tax4" localSheetId="2">#REF!</definedName>
    <definedName name="___tax4" localSheetId="1">#REF!</definedName>
    <definedName name="___tax4">#REF!</definedName>
    <definedName name="___tb2" hidden="1">OFFSET([0]!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localSheetId="2" hidden="1">'[2]Deferred SIT'!#REF!</definedName>
    <definedName name="__123Graph_C" localSheetId="1" hidden="1">'[2]Deferred SIT'!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localSheetId="2" hidden="1">'[2]Deferred SIT'!#REF!</definedName>
    <definedName name="__123Graph_D" localSheetId="1" hidden="1">'[2]Deferred SIT'!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localSheetId="2" hidden="1">#REF!</definedName>
    <definedName name="__123Graph_E" localSheetId="1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 localSheetId="2">'[3]222'!#REF!</definedName>
    <definedName name="__223" localSheetId="1">'[3]222'!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 localSheetId="2">#REF!</definedName>
    <definedName name="__ALL2" localSheetId="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 localSheetId="2">#REF!</definedName>
    <definedName name="__FIN01001" localSheetId="1">#REF!</definedName>
    <definedName name="__FIN01001">#REF!</definedName>
    <definedName name="__fin0101" localSheetId="2">#REF!</definedName>
    <definedName name="__fin0101" localSheetId="1">#REF!</definedName>
    <definedName name="__fin0101">#REF!</definedName>
    <definedName name="__FIN03001" localSheetId="2">#REF!</definedName>
    <definedName name="__FIN03001" localSheetId="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 localSheetId="2">#REF!</definedName>
    <definedName name="__NYR1" localSheetId="1">#REF!</definedName>
    <definedName name="__NYR1">#REF!</definedName>
    <definedName name="__NYR2" localSheetId="2">#REF!</definedName>
    <definedName name="__NYR2" localSheetId="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 localSheetId="2">#REF!</definedName>
    <definedName name="__tax1" localSheetId="1">#REF!</definedName>
    <definedName name="__tax1">#REF!</definedName>
    <definedName name="__tax2" localSheetId="2">#REF!</definedName>
    <definedName name="__tax2" localSheetId="1">#REF!</definedName>
    <definedName name="__tax2">#REF!</definedName>
    <definedName name="__tax3" localSheetId="2">#REF!</definedName>
    <definedName name="__tax3" localSheetId="1">#REF!</definedName>
    <definedName name="__tax3">#REF!</definedName>
    <definedName name="__tax4" localSheetId="2">#REF!</definedName>
    <definedName name="__tax4" localSheetId="1">#REF!</definedName>
    <definedName name="__tax4">#REF!</definedName>
    <definedName name="__tb2" hidden="1">OFFSET([0]!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 localSheetId="2">#REF!</definedName>
    <definedName name="_07082010BudgetQueryOfAdditions" localSheetId="1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 localSheetId="2">#REF!</definedName>
    <definedName name="_1_223" localSheetId="1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 localSheetId="2">#REF!</definedName>
    <definedName name="_12_31_2009" localSheetId="1">#REF!</definedName>
    <definedName name="_12_31_2009">#REF!</definedName>
    <definedName name="_12_31_2010" localSheetId="2">#REF!</definedName>
    <definedName name="_12_31_2010" localSheetId="1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 localSheetId="2">#REF!</definedName>
    <definedName name="_121.00000___Non_Utility_Property" localSheetId="1">#REF!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 localSheetId="2">#REF!</definedName>
    <definedName name="_15_223" localSheetId="1">#REF!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 localSheetId="2">#REF!</definedName>
    <definedName name="_171" localSheetId="1">#REF!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 localSheetId="2">#REF!</definedName>
    <definedName name="_186" localSheetId="1">#REF!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 localSheetId="2">#REF!</definedName>
    <definedName name="_190" localSheetId="1">#REF!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 localSheetId="2">#REF!</definedName>
    <definedName name="_190_NON_CURRENT" localSheetId="1">#REF!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 localSheetId="2">#REF!</definedName>
    <definedName name="_190L" localSheetId="1">#REF!</definedName>
    <definedName name="_190L">#REF!</definedName>
    <definedName name="_190LEFT" localSheetId="2">#REF!</definedName>
    <definedName name="_190LEFT" localSheetId="1">#REF!</definedName>
    <definedName name="_190LEFT">#REF!</definedName>
    <definedName name="_190PRINT" localSheetId="2">#REF!</definedName>
    <definedName name="_190PRINT" localSheetId="1">#REF!</definedName>
    <definedName name="_190PRINT">#REF!</definedName>
    <definedName name="_190T" localSheetId="2">#REF!</definedName>
    <definedName name="_190T" localSheetId="1">#REF!</definedName>
    <definedName name="_190T">#REF!</definedName>
    <definedName name="_190TITLE" localSheetId="2">#REF!</definedName>
    <definedName name="_190TITLE" localSheetId="1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 localSheetId="2">#REF!</definedName>
    <definedName name="_1991" localSheetId="1">#REF!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 localSheetId="2">#REF!</definedName>
    <definedName name="_1992" localSheetId="1">#REF!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 localSheetId="2">#REF!</definedName>
    <definedName name="_1993" localSheetId="1">#REF!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 localSheetId="2">#REF!</definedName>
    <definedName name="_1994" localSheetId="1">#REF!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 localSheetId="2">#REF!</definedName>
    <definedName name="_1995" localSheetId="1">#REF!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 localSheetId="2">#REF!</definedName>
    <definedName name="_1996" localSheetId="1">#REF!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 localSheetId="2">#REF!</definedName>
    <definedName name="_1997" localSheetId="1">#REF!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 localSheetId="2">#REF!</definedName>
    <definedName name="_1999" localSheetId="1">#REF!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 localSheetId="2">#REF!</definedName>
    <definedName name="_1QTR" localSheetId="1">#REF!</definedName>
    <definedName name="_1QTR">#REF!</definedName>
    <definedName name="_1QTR_PROPANE" localSheetId="2">#REF!</definedName>
    <definedName name="_1QTR_PROPANE" localSheetId="1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 localSheetId="2">#REF!</definedName>
    <definedName name="_2_223" localSheetId="1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 localSheetId="2">#REF!</definedName>
    <definedName name="_2000" localSheetId="1">#REF!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 localSheetId="2">#REF!</definedName>
    <definedName name="_2003" localSheetId="1">#REF!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 localSheetId="2">#REF!</definedName>
    <definedName name="_223" localSheetId="1">#REF!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 localSheetId="2">#REF!</definedName>
    <definedName name="_23_223" localSheetId="1">#REF!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 localSheetId="2">#REF!</definedName>
    <definedName name="_235" localSheetId="1">#REF!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 localSheetId="2">#REF!</definedName>
    <definedName name="_236" localSheetId="1">#REF!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 localSheetId="2">#REF!</definedName>
    <definedName name="_236_2" localSheetId="1">#REF!</definedName>
    <definedName name="_236_2">#REF!</definedName>
    <definedName name="_236_5" localSheetId="2">#REF!</definedName>
    <definedName name="_236_5" localSheetId="1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 localSheetId="2">#REF!</definedName>
    <definedName name="_237" localSheetId="1">#REF!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 localSheetId="2">#REF!</definedName>
    <definedName name="_255" localSheetId="1">#REF!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 localSheetId="2">#REF!</definedName>
    <definedName name="_255LEFT" localSheetId="1">#REF!</definedName>
    <definedName name="_255LEFT">#REF!</definedName>
    <definedName name="_255TITLE" localSheetId="2">#REF!</definedName>
    <definedName name="_255TITLE" localSheetId="1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 localSheetId="2">#REF!</definedName>
    <definedName name="_282" localSheetId="1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 localSheetId="2">#REF!</definedName>
    <definedName name="_282L" localSheetId="1">#REF!</definedName>
    <definedName name="_282L">#REF!</definedName>
    <definedName name="_282LEFT" localSheetId="2">#REF!</definedName>
    <definedName name="_282LEFT" localSheetId="1">#REF!</definedName>
    <definedName name="_282LEFT">#REF!</definedName>
    <definedName name="_282PRINT" localSheetId="2">#REF!</definedName>
    <definedName name="_282PRINT" localSheetId="1">#REF!</definedName>
    <definedName name="_282PRINT">#REF!</definedName>
    <definedName name="_282T" localSheetId="2">#REF!</definedName>
    <definedName name="_282T" localSheetId="1">#REF!</definedName>
    <definedName name="_282T">#REF!</definedName>
    <definedName name="_282TITLE" localSheetId="2">#REF!</definedName>
    <definedName name="_282TITLE" localSheetId="1">#REF!</definedName>
    <definedName name="_282TITLE">#REF!</definedName>
    <definedName name="_283" localSheetId="2">#REF!</definedName>
    <definedName name="_283" localSheetId="1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 localSheetId="2">#REF!</definedName>
    <definedName name="_283L" localSheetId="1">#REF!</definedName>
    <definedName name="_283L">#REF!</definedName>
    <definedName name="_283LEFT" localSheetId="2">#REF!</definedName>
    <definedName name="_283LEFT" localSheetId="1">#REF!</definedName>
    <definedName name="_283LEFT">#REF!</definedName>
    <definedName name="_283PRINT" localSheetId="2">#REF!</definedName>
    <definedName name="_283PRINT" localSheetId="1">#REF!</definedName>
    <definedName name="_283PRINT">#REF!</definedName>
    <definedName name="_283T" localSheetId="2">#REF!</definedName>
    <definedName name="_283T" localSheetId="1">#REF!</definedName>
    <definedName name="_283T">#REF!</definedName>
    <definedName name="_283TITLE" localSheetId="2">#REF!</definedName>
    <definedName name="_283TITLE" localSheetId="1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 localSheetId="2">#REF!</definedName>
    <definedName name="_2QTR" localSheetId="1">#REF!</definedName>
    <definedName name="_2QTR">#REF!</definedName>
    <definedName name="_2QTR_PROPANE" localSheetId="2">#REF!</definedName>
    <definedName name="_2QTR_PROPANE" localSheetId="1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 localSheetId="2">#REF!</definedName>
    <definedName name="_3QTR" localSheetId="1">#REF!</definedName>
    <definedName name="_3QTR">#REF!</definedName>
    <definedName name="_3QTR_PROPANE" localSheetId="2">#REF!</definedName>
    <definedName name="_3QTR_PROPANE" localSheetId="1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 localSheetId="2">#REF!</definedName>
    <definedName name="_4QTR" localSheetId="1">#REF!</definedName>
    <definedName name="_4QTR">#REF!</definedName>
    <definedName name="_4QTR_PROPANE" localSheetId="2">#REF!</definedName>
    <definedName name="_4QTR_PROPANE" localSheetId="1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 localSheetId="2">#REF!</definedName>
    <definedName name="_ADJ25" localSheetId="1">#REF!</definedName>
    <definedName name="_ADJ25">#REF!</definedName>
    <definedName name="_adj4" localSheetId="2">#REF!</definedName>
    <definedName name="_adj4" localSheetId="1">#REF!</definedName>
    <definedName name="_adj4">#REF!</definedName>
    <definedName name="_ADJ44" localSheetId="2">#REF!</definedName>
    <definedName name="_ADJ44" localSheetId="1">#REF!</definedName>
    <definedName name="_ADJ44">#REF!</definedName>
    <definedName name="_ADJ48" localSheetId="2">#REF!</definedName>
    <definedName name="_ADJ48" localSheetId="1">#REF!</definedName>
    <definedName name="_ADJ48">#REF!</definedName>
    <definedName name="_ADJ49" localSheetId="2">#REF!</definedName>
    <definedName name="_ADJ49" localSheetId="1">#REF!</definedName>
    <definedName name="_ADJ49">#REF!</definedName>
    <definedName name="_ADJ51" localSheetId="2">#REF!</definedName>
    <definedName name="_ADJ51" localSheetId="1">#REF!</definedName>
    <definedName name="_ADJ51">#REF!</definedName>
    <definedName name="_ALL2" localSheetId="2">#REF!</definedName>
    <definedName name="_ALL2" localSheetId="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 localSheetId="2">#REF!</definedName>
    <definedName name="_BRANCH_\C_" localSheetId="1">#REF!</definedName>
    <definedName name="_BRANCH_\C_">#REF!</definedName>
    <definedName name="_BRANCH_\H_" localSheetId="2">#REF!</definedName>
    <definedName name="_BRANCH_\H_" localSheetId="1">#REF!</definedName>
    <definedName name="_BRANCH_\H_">#REF!</definedName>
    <definedName name="_BRANCH_\S_" localSheetId="2">#REF!</definedName>
    <definedName name="_BRANCH_\S_" localSheetId="1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localSheetId="2" hidden="1">#REF!</definedName>
    <definedName name="_Dist_Values" localSheetId="1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 localSheetId="2">#REF!</definedName>
    <definedName name="_DOWN_2_" localSheetId="1">#REF!</definedName>
    <definedName name="_DOWN_2_">#REF!</definedName>
    <definedName name="_DOWN_5_" localSheetId="2">#REF!</definedName>
    <definedName name="_DOWN_5_" localSheetId="1">#REF!</definedName>
    <definedName name="_DOWN_5_">#REF!</definedName>
    <definedName name="_DOWN_7__UP_1_" localSheetId="2">#REF!</definedName>
    <definedName name="_DOWN_7__UP_1_" localSheetId="1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 localSheetId="2">#REF!</definedName>
    <definedName name="_EMP11" localSheetId="1">#REF!</definedName>
    <definedName name="_EMP11">#REF!</definedName>
    <definedName name="_EMP12" localSheetId="2">#REF!</definedName>
    <definedName name="_EMP12" localSheetId="1">#REF!</definedName>
    <definedName name="_EMP12">#REF!</definedName>
    <definedName name="_EMP14" localSheetId="2">#REF!</definedName>
    <definedName name="_EMP14" localSheetId="1">#REF!</definedName>
    <definedName name="_EMP14">#REF!</definedName>
    <definedName name="_EMP15" localSheetId="2">#REF!</definedName>
    <definedName name="_EMP15" localSheetId="1">#REF!</definedName>
    <definedName name="_EMP15">#REF!</definedName>
    <definedName name="_EMP16" localSheetId="2">#REF!</definedName>
    <definedName name="_EMP16" localSheetId="1">#REF!</definedName>
    <definedName name="_EMP16">#REF!</definedName>
    <definedName name="_EMP17" localSheetId="2">#REF!</definedName>
    <definedName name="_EMP17" localSheetId="1">#REF!</definedName>
    <definedName name="_EMP17">#REF!</definedName>
    <definedName name="_EMP18" localSheetId="2">#REF!</definedName>
    <definedName name="_EMP18" localSheetId="1">#REF!</definedName>
    <definedName name="_EMP18">#REF!</definedName>
    <definedName name="_EMP20" localSheetId="2">#REF!</definedName>
    <definedName name="_EMP20" localSheetId="1">#REF!</definedName>
    <definedName name="_EMP20">#REF!</definedName>
    <definedName name="_EMP22" localSheetId="2">#REF!</definedName>
    <definedName name="_EMP22" localSheetId="1">#REF!</definedName>
    <definedName name="_EMP22">#REF!</definedName>
    <definedName name="_EMP32" localSheetId="2">#REF!</definedName>
    <definedName name="_EMP32" localSheetId="1">#REF!</definedName>
    <definedName name="_EMP32">#REF!</definedName>
    <definedName name="_EMP34" localSheetId="2">#REF!</definedName>
    <definedName name="_EMP34" localSheetId="1">#REF!</definedName>
    <definedName name="_EMP34">#REF!</definedName>
    <definedName name="_EMP35" localSheetId="2">#REF!</definedName>
    <definedName name="_EMP35" localSheetId="1">#REF!</definedName>
    <definedName name="_EMP35">#REF!</definedName>
    <definedName name="_EMP37" localSheetId="2">#REF!</definedName>
    <definedName name="_EMP37" localSheetId="1">#REF!</definedName>
    <definedName name="_EMP37">#REF!</definedName>
    <definedName name="_EMP38" localSheetId="2">#REF!</definedName>
    <definedName name="_EMP38" localSheetId="1">#REF!</definedName>
    <definedName name="_EMP38">#REF!</definedName>
    <definedName name="_EMP43" localSheetId="2">#REF!</definedName>
    <definedName name="_EMP43" localSheetId="1">#REF!</definedName>
    <definedName name="_EMP43">#REF!</definedName>
    <definedName name="_EMP48" localSheetId="2">#REF!</definedName>
    <definedName name="_EMP48" localSheetId="1">#REF!</definedName>
    <definedName name="_EMP48">#REF!</definedName>
    <definedName name="_EMP51" localSheetId="2">#REF!</definedName>
    <definedName name="_EMP51" localSheetId="1">#REF!</definedName>
    <definedName name="_EMP51">#REF!</definedName>
    <definedName name="_EMP52" localSheetId="2">#REF!</definedName>
    <definedName name="_EMP52" localSheetId="1">#REF!</definedName>
    <definedName name="_EMP52">#REF!</definedName>
    <definedName name="_EMP53" localSheetId="2">#REF!</definedName>
    <definedName name="_EMP53" localSheetId="1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localSheetId="2" hidden="1">#REF!</definedName>
    <definedName name="_Fill" localSheetId="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 localSheetId="2">#REF!</definedName>
    <definedName name="_FIN01001" localSheetId="1">#REF!</definedName>
    <definedName name="_FIN01001">#REF!</definedName>
    <definedName name="_fin0101" localSheetId="2">#REF!</definedName>
    <definedName name="_fin0101" localSheetId="1">#REF!</definedName>
    <definedName name="_fin0101">#REF!</definedName>
    <definedName name="_FIN03001" localSheetId="2">#REF!</definedName>
    <definedName name="_FIN03001" localSheetId="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 localSheetId="2">#REF!</definedName>
    <definedName name="_FS_?__" localSheetId="1">#REF!</definedName>
    <definedName name="_FS_?__">#REF!</definedName>
    <definedName name="_FS_ESC_3_X_\TA" localSheetId="2">#REF!</definedName>
    <definedName name="_FS_ESC_3_X_\TA" localSheetId="1">#REF!</definedName>
    <definedName name="_FS_ESC_3_X_\TA">#REF!</definedName>
    <definedName name="_FS_R">#REF!</definedName>
    <definedName name="_FXD0111" localSheetId="2">#REF!</definedName>
    <definedName name="_FXD0111" localSheetId="1">#REF!</definedName>
    <definedName name="_FXD0111">#REF!</definedName>
    <definedName name="_FXD0151" localSheetId="2">#REF!</definedName>
    <definedName name="_FXD0151" localSheetId="1">#REF!</definedName>
    <definedName name="_FXD0151">#REF!</definedName>
    <definedName name="_FXD0212" localSheetId="2">#REF!</definedName>
    <definedName name="_FXD0212" localSheetId="1">#REF!</definedName>
    <definedName name="_FXD0212">#REF!</definedName>
    <definedName name="_FXD0214" localSheetId="2">#REF!</definedName>
    <definedName name="_FXD0214" localSheetId="1">#REF!</definedName>
    <definedName name="_FXD0214">#REF!</definedName>
    <definedName name="_FXD0234" localSheetId="2">#REF!</definedName>
    <definedName name="_FXD0234" localSheetId="1">#REF!</definedName>
    <definedName name="_FXD0234">#REF!</definedName>
    <definedName name="_FXD0235" localSheetId="2">#REF!</definedName>
    <definedName name="_FXD0235" localSheetId="1">#REF!</definedName>
    <definedName name="_FXD0235">#REF!</definedName>
    <definedName name="_FXD0237" localSheetId="2">#REF!</definedName>
    <definedName name="_FXD0237" localSheetId="1">#REF!</definedName>
    <definedName name="_FXD0237">#REF!</definedName>
    <definedName name="_FXD0238" localSheetId="2">#REF!</definedName>
    <definedName name="_FXD0238" localSheetId="1">#REF!</definedName>
    <definedName name="_FXD0238">#REF!</definedName>
    <definedName name="_FXD0251" localSheetId="2">#REF!</definedName>
    <definedName name="_FXD0251" localSheetId="1">#REF!</definedName>
    <definedName name="_FXD0251">#REF!</definedName>
    <definedName name="_FXD0612" localSheetId="2">#REF!</definedName>
    <definedName name="_FXD0612" localSheetId="1">#REF!</definedName>
    <definedName name="_FXD0612">#REF!</definedName>
    <definedName name="_FXD0614" localSheetId="2">#REF!</definedName>
    <definedName name="_FXD0614" localSheetId="1">#REF!</definedName>
    <definedName name="_FXD0614">#REF!</definedName>
    <definedName name="_FXD0615" localSheetId="2">#REF!</definedName>
    <definedName name="_FXD0615" localSheetId="1">#REF!</definedName>
    <definedName name="_FXD0615">#REF!</definedName>
    <definedName name="_FXD0616" localSheetId="2">#REF!</definedName>
    <definedName name="_FXD0616" localSheetId="1">#REF!</definedName>
    <definedName name="_FXD0616">#REF!</definedName>
    <definedName name="_FXD0617" localSheetId="2">#REF!</definedName>
    <definedName name="_FXD0617" localSheetId="1">#REF!</definedName>
    <definedName name="_FXD0617">#REF!</definedName>
    <definedName name="_FXD0618" localSheetId="2">#REF!</definedName>
    <definedName name="_FXD0618" localSheetId="1">#REF!</definedName>
    <definedName name="_FXD0618">#REF!</definedName>
    <definedName name="_FXD0632" localSheetId="2">#REF!</definedName>
    <definedName name="_FXD0632" localSheetId="1">#REF!</definedName>
    <definedName name="_FXD0632">#REF!</definedName>
    <definedName name="_FXD0634" localSheetId="2">#REF!</definedName>
    <definedName name="_FXD0634" localSheetId="1">#REF!</definedName>
    <definedName name="_FXD0634">#REF!</definedName>
    <definedName name="_FXD0635" localSheetId="2">#REF!</definedName>
    <definedName name="_FXD0635" localSheetId="1">#REF!</definedName>
    <definedName name="_FXD0635">#REF!</definedName>
    <definedName name="_FXD0637" localSheetId="2">#REF!</definedName>
    <definedName name="_FXD0637" localSheetId="1">#REF!</definedName>
    <definedName name="_FXD0637">#REF!</definedName>
    <definedName name="_FXD0638" localSheetId="2">#REF!</definedName>
    <definedName name="_FXD0638" localSheetId="1">#REF!</definedName>
    <definedName name="_FXD0638">#REF!</definedName>
    <definedName name="_FXD0643" localSheetId="2">#REF!</definedName>
    <definedName name="_FXD0643" localSheetId="1">#REF!</definedName>
    <definedName name="_FXD0643">#REF!</definedName>
    <definedName name="_FXD0651" localSheetId="2">#REF!</definedName>
    <definedName name="_FXD0651" localSheetId="1">#REF!</definedName>
    <definedName name="_FXD0651">#REF!</definedName>
    <definedName name="_FXD0653" localSheetId="2">#REF!</definedName>
    <definedName name="_FXD0653" localSheetId="1">#REF!</definedName>
    <definedName name="_FXD0653">#REF!</definedName>
    <definedName name="_FXD0814" localSheetId="2">#REF!</definedName>
    <definedName name="_FXD0814" localSheetId="1">#REF!</definedName>
    <definedName name="_FXD0814">#REF!</definedName>
    <definedName name="_FXD0832" localSheetId="2">#REF!</definedName>
    <definedName name="_FXD0832" localSheetId="1">#REF!</definedName>
    <definedName name="_FXD0832">#REF!</definedName>
    <definedName name="_FXD0834" localSheetId="2">#REF!</definedName>
    <definedName name="_FXD0834" localSheetId="1">#REF!</definedName>
    <definedName name="_FXD0834">#REF!</definedName>
    <definedName name="_FXD0835" localSheetId="2">#REF!</definedName>
    <definedName name="_FXD0835" localSheetId="1">#REF!</definedName>
    <definedName name="_FXD0835">#REF!</definedName>
    <definedName name="_FXD0837" localSheetId="2">#REF!</definedName>
    <definedName name="_FXD0837" localSheetId="1">#REF!</definedName>
    <definedName name="_FXD0837">#REF!</definedName>
    <definedName name="_FXD0838" localSheetId="2">#REF!</definedName>
    <definedName name="_FXD0838" localSheetId="1">#REF!</definedName>
    <definedName name="_FXD0838">#REF!</definedName>
    <definedName name="_FXD0851" localSheetId="2">#REF!</definedName>
    <definedName name="_FXD0851" localSheetId="1">#REF!</definedName>
    <definedName name="_FXD0851">#REF!</definedName>
    <definedName name="_FXD0932" localSheetId="2">#REF!</definedName>
    <definedName name="_FXD0932" localSheetId="1">#REF!</definedName>
    <definedName name="_FXD0932">#REF!</definedName>
    <definedName name="_FXD0934" localSheetId="2">#REF!</definedName>
    <definedName name="_FXD0934" localSheetId="1">#REF!</definedName>
    <definedName name="_FXD0934">#REF!</definedName>
    <definedName name="_FXD0935" localSheetId="2">#REF!</definedName>
    <definedName name="_FXD0935" localSheetId="1">#REF!</definedName>
    <definedName name="_FXD0935">#REF!</definedName>
    <definedName name="_FXD0937" localSheetId="2">#REF!</definedName>
    <definedName name="_FXD0937" localSheetId="1">#REF!</definedName>
    <definedName name="_FXD0937">#REF!</definedName>
    <definedName name="_FXD0938" localSheetId="2">#REF!</definedName>
    <definedName name="_FXD0938" localSheetId="1">#REF!</definedName>
    <definedName name="_FXD0938">#REF!</definedName>
    <definedName name="_FXD0951" localSheetId="2">#REF!</definedName>
    <definedName name="_FXD0951" localSheetId="1">#REF!</definedName>
    <definedName name="_FXD0951">#REF!</definedName>
    <definedName name="_FXD7032" localSheetId="2">#REF!</definedName>
    <definedName name="_FXD7032" localSheetId="1">#REF!</definedName>
    <definedName name="_FXD7032">#REF!</definedName>
    <definedName name="_FXD7034" localSheetId="2">#REF!</definedName>
    <definedName name="_FXD7034" localSheetId="1">#REF!</definedName>
    <definedName name="_FXD7034">#REF!</definedName>
    <definedName name="_FXD7035" localSheetId="2">#REF!</definedName>
    <definedName name="_FXD7035" localSheetId="1">#REF!</definedName>
    <definedName name="_FXD7035">#REF!</definedName>
    <definedName name="_FXD7037" localSheetId="2">#REF!</definedName>
    <definedName name="_FXD7037" localSheetId="1">#REF!</definedName>
    <definedName name="_FXD7037">#REF!</definedName>
    <definedName name="_FXD7038" localSheetId="2">#REF!</definedName>
    <definedName name="_FXD7038" localSheetId="1">#REF!</definedName>
    <definedName name="_FXD7038">#REF!</definedName>
    <definedName name="_FXD8614" localSheetId="2">#REF!</definedName>
    <definedName name="_FXD8614" localSheetId="1">#REF!</definedName>
    <definedName name="_FXD8614">#REF!</definedName>
    <definedName name="_FXD8615" localSheetId="2">#REF!</definedName>
    <definedName name="_FXD8615" localSheetId="1">#REF!</definedName>
    <definedName name="_FXD8615">#REF!</definedName>
    <definedName name="_FXD8616" localSheetId="2">#REF!</definedName>
    <definedName name="_FXD8616" localSheetId="1">#REF!</definedName>
    <definedName name="_FXD8616">#REF!</definedName>
    <definedName name="_FXD8617" localSheetId="2">#REF!</definedName>
    <definedName name="_FXD8617" localSheetId="1">#REF!</definedName>
    <definedName name="_FXD8617">#REF!</definedName>
    <definedName name="_FXD8618" localSheetId="2">#REF!</definedName>
    <definedName name="_FXD8618" localSheetId="1">#REF!</definedName>
    <definedName name="_FXD8618">#REF!</definedName>
    <definedName name="_FXD8632" localSheetId="2">#REF!</definedName>
    <definedName name="_FXD8632" localSheetId="1">#REF!</definedName>
    <definedName name="_FXD8632">#REF!</definedName>
    <definedName name="_FXD8634" localSheetId="2">#REF!</definedName>
    <definedName name="_FXD8634" localSheetId="1">#REF!</definedName>
    <definedName name="_FXD8634">#REF!</definedName>
    <definedName name="_FXD8635" localSheetId="2">#REF!</definedName>
    <definedName name="_FXD8635" localSheetId="1">#REF!</definedName>
    <definedName name="_FXD8635">#REF!</definedName>
    <definedName name="_FXD8637" localSheetId="2">#REF!</definedName>
    <definedName name="_FXD8637" localSheetId="1">#REF!</definedName>
    <definedName name="_FXD8637">#REF!</definedName>
    <definedName name="_FXD8638" localSheetId="2">#REF!</definedName>
    <definedName name="_FXD8638" localSheetId="1">#REF!</definedName>
    <definedName name="_FXD8638">#REF!</definedName>
    <definedName name="_FXD8651" localSheetId="2">#REF!</definedName>
    <definedName name="_FXD8651" localSheetId="1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 localSheetId="2">#REF!</definedName>
    <definedName name="_GOTO_AB162_" localSheetId="1">#REF!</definedName>
    <definedName name="_GOTO_AB162_">#REF!</definedName>
    <definedName name="_GOTO_AB211_" localSheetId="2">#REF!</definedName>
    <definedName name="_GOTO_AB211_" localSheetId="1">#REF!</definedName>
    <definedName name="_GOTO_AB211_">#REF!</definedName>
    <definedName name="_GOTO_AB221_" localSheetId="2">#REF!</definedName>
    <definedName name="_GOTO_AB221_" localSheetId="1">#REF!</definedName>
    <definedName name="_GOTO_AB221_">#REF!</definedName>
    <definedName name="_GOTO_AB221__DO" localSheetId="2">#REF!</definedName>
    <definedName name="_GOTO_AB221__DO" localSheetId="1">#REF!</definedName>
    <definedName name="_GOTO_AB221__DO">#REF!</definedName>
    <definedName name="_GOTO_AB221__WT" localSheetId="2">#REF!</definedName>
    <definedName name="_GOTO_AB221__WT" localSheetId="1">#REF!</definedName>
    <definedName name="_GOTO_AB221__WT">#REF!</definedName>
    <definedName name="_GOTO_AB524__RI" localSheetId="2">#REF!</definedName>
    <definedName name="_GOTO_AB524__RI" localSheetId="1">#REF!</definedName>
    <definedName name="_GOTO_AB524__RI">#REF!</definedName>
    <definedName name="_GOTO_MSG_CELL_" localSheetId="2">#REF!</definedName>
    <definedName name="_GOTO_MSG_CELL_" localSheetId="1">#REF!</definedName>
    <definedName name="_GOTO_MSG_CELL_">#REF!</definedName>
    <definedName name="_GOTO_MSG_FINIS" localSheetId="2">#REF!</definedName>
    <definedName name="_GOTO_MSG_FINIS" localSheetId="1">#REF!</definedName>
    <definedName name="_GOTO_MSG_FINIS">#REF!</definedName>
    <definedName name="_GOTO_MSG_OPEN_" localSheetId="2">#REF!</definedName>
    <definedName name="_GOTO_MSG_OPEN_" localSheetId="1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 localSheetId="2">#REF!</definedName>
    <definedName name="_HOME__APP1__LP" localSheetId="1">#REF!</definedName>
    <definedName name="_HOME__APP1__LP">#REF!</definedName>
    <definedName name="_HOME__APP1__PC" localSheetId="2">#REF!</definedName>
    <definedName name="_HOME__APP1__PC" localSheetId="1">#REF!</definedName>
    <definedName name="_HOME__APP1__PC">#REF!</definedName>
    <definedName name="_HOME__FS_ESC_3" localSheetId="2">#REF!</definedName>
    <definedName name="_HOME__FS_ESC_3" localSheetId="1">#REF!</definedName>
    <definedName name="_HOME__FS_ESC_3">#REF!</definedName>
    <definedName name="_HOME__GOTO_AA1" localSheetId="2">#REF!</definedName>
    <definedName name="_HOME__GOTO_AA1" localSheetId="1">#REF!</definedName>
    <definedName name="_HOME__GOTO_AA1">#REF!</definedName>
    <definedName name="_HOME__GOTO_AA2" localSheetId="2">#REF!</definedName>
    <definedName name="_HOME__GOTO_AA2" localSheetId="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localSheetId="2" hidden="1">#REF!</definedName>
    <definedName name="_Key1" localSheetId="1" hidden="1">#REF!</definedName>
    <definedName name="_Key1" hidden="1">#REF!</definedName>
    <definedName name="_Key10" hidden="1">#REF!</definedName>
    <definedName name="_Key2" localSheetId="2" hidden="1">#REF!</definedName>
    <definedName name="_Key2" localSheetId="1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 localSheetId="2">#REF!</definedName>
    <definedName name="_LEFT_1__WTB_" localSheetId="1">#REF!</definedName>
    <definedName name="_LEFT_1__WTB_">#REF!</definedName>
    <definedName name="_LEFT_2__DOWN_2" localSheetId="2">#REF!</definedName>
    <definedName name="_LEFT_2__DOWN_2" localSheetId="1">#REF!</definedName>
    <definedName name="_LEFT_2__DOWN_2">#REF!</definedName>
    <definedName name="_LEFT_2__WTB_" localSheetId="2">#REF!</definedName>
    <definedName name="_LEFT_2__WTB_" localSheetId="1">#REF!</definedName>
    <definedName name="_LEFT_2__WTB_">#REF!</definedName>
    <definedName name="_LEFT_5_" localSheetId="2">#REF!</definedName>
    <definedName name="_LEFT_5_" localSheetId="1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 localSheetId="2">#REF!</definedName>
    <definedName name="_MENUBRANCH_MEN" localSheetId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 localSheetId="2">#REF!</definedName>
    <definedName name="_NYR1" localSheetId="1">#REF!</definedName>
    <definedName name="_NYR1">#REF!</definedName>
    <definedName name="_NYR2" localSheetId="2">#REF!</definedName>
    <definedName name="_NYR2" localSheetId="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0</definedName>
    <definedName name="_Order1_1" hidden="1">0</definedName>
    <definedName name="_Order2" hidden="1">255</definedName>
    <definedName name="_P" localSheetId="2">#REF!</definedName>
    <definedName name="_P" localSheetId="1">#REF!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 localSheetId="2">#REF!</definedName>
    <definedName name="_PG3" localSheetId="1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 localSheetId="2">#REF!</definedName>
    <definedName name="_PRCRSA148..O17" localSheetId="1">#REF!</definedName>
    <definedName name="_PRCRSA148..O17">#REF!</definedName>
    <definedName name="_PRCRSAC1..AK46" localSheetId="2">#REF!</definedName>
    <definedName name="_PRCRSAC1..AK46" localSheetId="1">#REF!</definedName>
    <definedName name="_PRCRSAC1..AK46">#REF!</definedName>
    <definedName name="_PRCRSO1..Y60_G" localSheetId="2">#REF!</definedName>
    <definedName name="_PRCRSO1..Y60_G" localSheetId="1">#REF!</definedName>
    <definedName name="_PRCRSO1..Y60_G">#REF!</definedName>
    <definedName name="_PRCRSQ148..AE1" localSheetId="2">#REF!</definedName>
    <definedName name="_PRCRSQ148..AE1" localSheetId="1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 localSheetId="2">#REF!</definedName>
    <definedName name="_QYY" localSheetId="1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 localSheetId="2">#REF!</definedName>
    <definedName name="_RB1998" localSheetId="1">#REF!</definedName>
    <definedName name="_RB1998">#REF!</definedName>
    <definedName name="_RB1999" localSheetId="2">#REF!</definedName>
    <definedName name="_RB1999" localSheetId="1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localSheetId="2" hidden="1">#REF!</definedName>
    <definedName name="_Regression_Y" localSheetId="1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 localSheetId="2">#REF!</definedName>
    <definedName name="_REV2" localSheetId="1">#REF!</definedName>
    <definedName name="_REV2">#REF!</definedName>
    <definedName name="_REV4" localSheetId="2">#REF!</definedName>
    <definedName name="_REV4" localSheetId="1">#REF!</definedName>
    <definedName name="_REV4">#REF!</definedName>
    <definedName name="_RFD1__WCS10_">#REF!</definedName>
    <definedName name="_RIGHT__UP_2_\_" localSheetId="2">#REF!</definedName>
    <definedName name="_RIGHT__UP_2_\_" localSheetId="1">#REF!</definedName>
    <definedName name="_RIGHT__UP_2_\_">#REF!</definedName>
    <definedName name="_RIGHT_1__" localSheetId="2">#REF!</definedName>
    <definedName name="_RIGHT_1__" localSheetId="1">#REF!</definedName>
    <definedName name="_RIGHT_1__">#REF!</definedName>
    <definedName name="_RIGHT_1__DOWN_" localSheetId="2">#REF!</definedName>
    <definedName name="_RIGHT_1__DOWN_" localSheetId="1">#REF!</definedName>
    <definedName name="_RIGHT_1__DOWN_">#REF!</definedName>
    <definedName name="_RIGHT_10__" localSheetId="2">#REF!</definedName>
    <definedName name="_RIGHT_10__" localSheetId="1">#REF!</definedName>
    <definedName name="_RIGHT_10__">#REF!</definedName>
    <definedName name="_RIGHT_13_" localSheetId="2">#REF!</definedName>
    <definedName name="_RIGHT_13_" localSheetId="1">#REF!</definedName>
    <definedName name="_RIGHT_13_">#REF!</definedName>
    <definedName name="_RIGHT_14_" localSheetId="2">#REF!</definedName>
    <definedName name="_RIGHT_14_" localSheetId="1">#REF!</definedName>
    <definedName name="_RIGHT_14_">#REF!</definedName>
    <definedName name="_RIGHT_2__UP_2_" localSheetId="2">#REF!</definedName>
    <definedName name="_RIGHT_2__UP_2_" localSheetId="1">#REF!</definedName>
    <definedName name="_RIGHT_2__UP_2_">#REF!</definedName>
    <definedName name="_RIGHT_6__" localSheetId="2">#REF!</definedName>
    <definedName name="_RIGHT_6__" localSheetId="1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 localSheetId="2">#REF!</definedName>
    <definedName name="_S" localSheetId="1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 localSheetId="2">#REF!</definedName>
    <definedName name="_sam1" localSheetId="1">#REF!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 localSheetId="2">#REF!</definedName>
    <definedName name="_SEG2" localSheetId="1">#REF!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localSheetId="2" hidden="1">#REF!</definedName>
    <definedName name="_Sort" localSheetId="1" hidden="1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 localSheetId="2">#REF!</definedName>
    <definedName name="_ss1" localSheetId="1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 localSheetId="2">#REF!</definedName>
    <definedName name="_SUM_AMOUNT1__" localSheetId="1">#REF!</definedName>
    <definedName name="_SUM_AMOUNT1__">#REF!</definedName>
    <definedName name="_SUM_AMOUNT2__" localSheetId="2">#REF!</definedName>
    <definedName name="_SUM_AMOUNT2__" localSheetId="1">#REF!</definedName>
    <definedName name="_SUM_AMOUNT2__">#REF!</definedName>
    <definedName name="_SUM_FERC__" localSheetId="2">#REF!</definedName>
    <definedName name="_SUM_FERC__" localSheetId="1">#REF!</definedName>
    <definedName name="_SUM_FERC__">#REF!</definedName>
    <definedName name="_SUM_GAAP__" localSheetId="2">#REF!</definedName>
    <definedName name="_SUM_GAAP__" localSheetId="1">#REF!</definedName>
    <definedName name="_SUM_GAAP__">#REF!</definedName>
    <definedName name="_SUM0111" localSheetId="2">#REF!</definedName>
    <definedName name="_SUM0111" localSheetId="1">#REF!</definedName>
    <definedName name="_SUM0111">#REF!</definedName>
    <definedName name="_SUM0113" localSheetId="2">#REF!</definedName>
    <definedName name="_SUM0113" localSheetId="1">#REF!</definedName>
    <definedName name="_SUM0113">#REF!</definedName>
    <definedName name="_SUM0210" localSheetId="2">#REF!</definedName>
    <definedName name="_SUM0210" localSheetId="1">#REF!</definedName>
    <definedName name="_SUM0210">#REF!</definedName>
    <definedName name="_SUM0213" localSheetId="2">#REF!</definedName>
    <definedName name="_SUM0213" localSheetId="1">#REF!</definedName>
    <definedName name="_SUM0213">#REF!</definedName>
    <definedName name="_SUM0401" localSheetId="2">#REF!</definedName>
    <definedName name="_SUM0401" localSheetId="1">#REF!</definedName>
    <definedName name="_SUM0401">#REF!</definedName>
    <definedName name="_SUM0402" localSheetId="2">#REF!</definedName>
    <definedName name="_SUM0402" localSheetId="1">#REF!</definedName>
    <definedName name="_SUM0402">#REF!</definedName>
    <definedName name="_SUM0408" localSheetId="2">#REF!</definedName>
    <definedName name="_SUM0408" localSheetId="1">#REF!</definedName>
    <definedName name="_SUM0408">#REF!</definedName>
    <definedName name="_SUM0409" localSheetId="2">#REF!</definedName>
    <definedName name="_SUM0409" localSheetId="1">#REF!</definedName>
    <definedName name="_SUM0409">#REF!</definedName>
    <definedName name="_SUM0411" localSheetId="2">#REF!</definedName>
    <definedName name="_SUM0411" localSheetId="1">#REF!</definedName>
    <definedName name="_SUM0411">#REF!</definedName>
    <definedName name="_SUM0501" localSheetId="2">#REF!</definedName>
    <definedName name="_SUM0501" localSheetId="1">#REF!</definedName>
    <definedName name="_SUM0501">#REF!</definedName>
    <definedName name="_SUM0502" localSheetId="2">#REF!</definedName>
    <definedName name="_SUM0502" localSheetId="1">#REF!</definedName>
    <definedName name="_SUM0502">#REF!</definedName>
    <definedName name="_SUM0508" localSheetId="2">#REF!</definedName>
    <definedName name="_SUM0508" localSheetId="1">#REF!</definedName>
    <definedName name="_SUM0508">#REF!</definedName>
    <definedName name="_SUM0509" localSheetId="2">#REF!</definedName>
    <definedName name="_SUM0509" localSheetId="1">#REF!</definedName>
    <definedName name="_SUM0509">#REF!</definedName>
    <definedName name="_SUM0510" localSheetId="2">#REF!</definedName>
    <definedName name="_SUM0510" localSheetId="1">#REF!</definedName>
    <definedName name="_SUM0510">#REF!</definedName>
    <definedName name="_SUM0511" localSheetId="2">#REF!</definedName>
    <definedName name="_SUM0511" localSheetId="1">#REF!</definedName>
    <definedName name="_SUM0511">#REF!</definedName>
    <definedName name="_SUM0613" localSheetId="2">#REF!</definedName>
    <definedName name="_SUM0613" localSheetId="1">#REF!</definedName>
    <definedName name="_SUM0613">#REF!</definedName>
    <definedName name="_SUM0701" localSheetId="2">#REF!</definedName>
    <definedName name="_SUM0701" localSheetId="1">#REF!</definedName>
    <definedName name="_SUM0701">#REF!</definedName>
    <definedName name="_SUM0702" localSheetId="2">#REF!</definedName>
    <definedName name="_SUM0702" localSheetId="1">#REF!</definedName>
    <definedName name="_SUM0702">#REF!</definedName>
    <definedName name="_SUM0708" localSheetId="2">#REF!</definedName>
    <definedName name="_SUM0708" localSheetId="1">#REF!</definedName>
    <definedName name="_SUM0708">#REF!</definedName>
    <definedName name="_SUM0709" localSheetId="2">#REF!</definedName>
    <definedName name="_SUM0709" localSheetId="1">#REF!</definedName>
    <definedName name="_SUM0709">#REF!</definedName>
    <definedName name="_SUM0813" localSheetId="2">#REF!</definedName>
    <definedName name="_SUM0813" localSheetId="1">#REF!</definedName>
    <definedName name="_SUM0813">#REF!</definedName>
    <definedName name="_SUM0901" localSheetId="2">#REF!</definedName>
    <definedName name="_SUM0901" localSheetId="1">#REF!</definedName>
    <definedName name="_SUM0901">#REF!</definedName>
    <definedName name="_SUM0902" localSheetId="2">#REF!</definedName>
    <definedName name="_SUM0902" localSheetId="1">#REF!</definedName>
    <definedName name="_SUM0902">#REF!</definedName>
    <definedName name="_SUM0908" localSheetId="2">#REF!</definedName>
    <definedName name="_SUM0908" localSheetId="1">#REF!</definedName>
    <definedName name="_SUM0908">#REF!</definedName>
    <definedName name="_SUM0911" localSheetId="2">#REF!</definedName>
    <definedName name="_SUM0911" localSheetId="1">#REF!</definedName>
    <definedName name="_SUM0911">#REF!</definedName>
    <definedName name="_SUM0913" localSheetId="2">#REF!</definedName>
    <definedName name="_SUM0913" localSheetId="1">#REF!</definedName>
    <definedName name="_SUM0913">#REF!</definedName>
    <definedName name="_SUM5701" localSheetId="2">#REF!</definedName>
    <definedName name="_SUM5701" localSheetId="1">#REF!</definedName>
    <definedName name="_SUM5701">#REF!</definedName>
    <definedName name="_SUM5702" localSheetId="2">#REF!</definedName>
    <definedName name="_SUM5702" localSheetId="1">#REF!</definedName>
    <definedName name="_SUM5702">#REF!</definedName>
    <definedName name="_SUM5708" localSheetId="2">#REF!</definedName>
    <definedName name="_SUM5708" localSheetId="1">#REF!</definedName>
    <definedName name="_SUM5708">#REF!</definedName>
    <definedName name="_SUM5709" localSheetId="2">#REF!</definedName>
    <definedName name="_SUM5709" localSheetId="1">#REF!</definedName>
    <definedName name="_SUM5709">#REF!</definedName>
    <definedName name="_SUM5711" localSheetId="2">#REF!</definedName>
    <definedName name="_SUM5711" localSheetId="1">#REF!</definedName>
    <definedName name="_SUM5711">#REF!</definedName>
    <definedName name="_SUM5801" localSheetId="2">#REF!</definedName>
    <definedName name="_SUM5801" localSheetId="1">#REF!</definedName>
    <definedName name="_SUM5801">#REF!</definedName>
    <definedName name="_SUM5802" localSheetId="2">#REF!</definedName>
    <definedName name="_SUM5802" localSheetId="1">#REF!</definedName>
    <definedName name="_SUM5802">#REF!</definedName>
    <definedName name="_SUM5811" localSheetId="2">#REF!</definedName>
    <definedName name="_SUM5811" localSheetId="1">#REF!</definedName>
    <definedName name="_SUM5811">#REF!</definedName>
    <definedName name="_SUM6001" localSheetId="2">#REF!</definedName>
    <definedName name="_SUM6001" localSheetId="1">#REF!</definedName>
    <definedName name="_SUM6001">#REF!</definedName>
    <definedName name="_SUM6002" localSheetId="2">#REF!</definedName>
    <definedName name="_SUM6002" localSheetId="1">#REF!</definedName>
    <definedName name="_SUM6002">#REF!</definedName>
    <definedName name="_SUM6008" localSheetId="2">#REF!</definedName>
    <definedName name="_SUM6008" localSheetId="1">#REF!</definedName>
    <definedName name="_SUM6008">#REF!</definedName>
    <definedName name="_sum6009" localSheetId="2">#REF!</definedName>
    <definedName name="_sum6009" localSheetId="1">#REF!</definedName>
    <definedName name="_sum6009">#REF!</definedName>
    <definedName name="_SUM6011" localSheetId="2">#REF!</definedName>
    <definedName name="_SUM6011" localSheetId="1">#REF!</definedName>
    <definedName name="_SUM6011">#REF!</definedName>
    <definedName name="_SUM6101" localSheetId="2">#REF!</definedName>
    <definedName name="_SUM6101" localSheetId="1">#REF!</definedName>
    <definedName name="_SUM6101">#REF!</definedName>
    <definedName name="_SUM6102" localSheetId="2">#REF!</definedName>
    <definedName name="_SUM6102" localSheetId="1">#REF!</definedName>
    <definedName name="_SUM6102">#REF!</definedName>
    <definedName name="_SUM6108" localSheetId="2">#REF!</definedName>
    <definedName name="_SUM6108" localSheetId="1">#REF!</definedName>
    <definedName name="_SUM6108">#REF!</definedName>
    <definedName name="_SUM6109" localSheetId="2">#REF!</definedName>
    <definedName name="_SUM6109" localSheetId="1">#REF!</definedName>
    <definedName name="_SUM6109">#REF!</definedName>
    <definedName name="_SUM6111" localSheetId="2">#REF!</definedName>
    <definedName name="_SUM6111" localSheetId="1">#REF!</definedName>
    <definedName name="_SUM6111">#REF!</definedName>
    <definedName name="_SUM6201" localSheetId="2">#REF!</definedName>
    <definedName name="_SUM6201" localSheetId="1">#REF!</definedName>
    <definedName name="_SUM6201">#REF!</definedName>
    <definedName name="_SUM6202" localSheetId="2">#REF!</definedName>
    <definedName name="_SUM6202" localSheetId="1">#REF!</definedName>
    <definedName name="_SUM6202">#REF!</definedName>
    <definedName name="_SUM6301" localSheetId="2">#REF!</definedName>
    <definedName name="_SUM6301" localSheetId="1">#REF!</definedName>
    <definedName name="_SUM6301">#REF!</definedName>
    <definedName name="_SUM6302" localSheetId="2">#REF!</definedName>
    <definedName name="_SUM6302" localSheetId="1">#REF!</definedName>
    <definedName name="_SUM6302">#REF!</definedName>
    <definedName name="_SUM6308" localSheetId="2">#REF!</definedName>
    <definedName name="_SUM6308" localSheetId="1">#REF!</definedName>
    <definedName name="_SUM6308">#REF!</definedName>
    <definedName name="_SUM6309" localSheetId="2">#REF!</definedName>
    <definedName name="_SUM6309" localSheetId="1">#REF!</definedName>
    <definedName name="_SUM6309">#REF!</definedName>
    <definedName name="_SUM6311" localSheetId="2">#REF!</definedName>
    <definedName name="_SUM6311" localSheetId="1">#REF!</definedName>
    <definedName name="_SUM6311">#REF!</definedName>
    <definedName name="_SUM6401" localSheetId="2">#REF!</definedName>
    <definedName name="_SUM6401" localSheetId="1">#REF!</definedName>
    <definedName name="_SUM6401">#REF!</definedName>
    <definedName name="_SUM6402" localSheetId="2">#REF!</definedName>
    <definedName name="_SUM6402" localSheetId="1">#REF!</definedName>
    <definedName name="_SUM6402">#REF!</definedName>
    <definedName name="_SUM6408" localSheetId="2">#REF!</definedName>
    <definedName name="_SUM6408" localSheetId="1">#REF!</definedName>
    <definedName name="_SUM6408">#REF!</definedName>
    <definedName name="_SUM6409" localSheetId="2">#REF!</definedName>
    <definedName name="_SUM6409" localSheetId="1">#REF!</definedName>
    <definedName name="_SUM6409">#REF!</definedName>
    <definedName name="_SUM6411" localSheetId="2">#REF!</definedName>
    <definedName name="_SUM6411" localSheetId="1">#REF!</definedName>
    <definedName name="_SUM6411">#REF!</definedName>
    <definedName name="_SUM6413" localSheetId="2">#REF!</definedName>
    <definedName name="_SUM6413" localSheetId="1">#REF!</definedName>
    <definedName name="_SUM6413">#REF!</definedName>
    <definedName name="_SUM6501" localSheetId="2">#REF!</definedName>
    <definedName name="_SUM6501" localSheetId="1">#REF!</definedName>
    <definedName name="_SUM6501">#REF!</definedName>
    <definedName name="_SUM6502" localSheetId="2">#REF!</definedName>
    <definedName name="_SUM6502" localSheetId="1">#REF!</definedName>
    <definedName name="_SUM6502">#REF!</definedName>
    <definedName name="_SUM6508" localSheetId="2">#REF!</definedName>
    <definedName name="_SUM6508" localSheetId="1">#REF!</definedName>
    <definedName name="_SUM6508">#REF!</definedName>
    <definedName name="_SUM6509" localSheetId="2">#REF!</definedName>
    <definedName name="_SUM6509" localSheetId="1">#REF!</definedName>
    <definedName name="_SUM6509">#REF!</definedName>
    <definedName name="_SUM6510" localSheetId="2">#REF!</definedName>
    <definedName name="_SUM6510" localSheetId="1">#REF!</definedName>
    <definedName name="_SUM6510">#REF!</definedName>
    <definedName name="_SUM6511" localSheetId="2">#REF!</definedName>
    <definedName name="_SUM6511" localSheetId="1">#REF!</definedName>
    <definedName name="_SUM6511">#REF!</definedName>
    <definedName name="_SUM6601" localSheetId="2">#REF!</definedName>
    <definedName name="_SUM6601" localSheetId="1">#REF!</definedName>
    <definedName name="_SUM6601">#REF!</definedName>
    <definedName name="_SUM6602" localSheetId="2">#REF!</definedName>
    <definedName name="_SUM6602" localSheetId="1">#REF!</definedName>
    <definedName name="_SUM6602">#REF!</definedName>
    <definedName name="_SUM6608" localSheetId="2">#REF!</definedName>
    <definedName name="_SUM6608" localSheetId="1">#REF!</definedName>
    <definedName name="_SUM6608">#REF!</definedName>
    <definedName name="_SUM6609" localSheetId="2">#REF!</definedName>
    <definedName name="_SUM6609" localSheetId="1">#REF!</definedName>
    <definedName name="_SUM6609">#REF!</definedName>
    <definedName name="_SUM6611" localSheetId="2">#REF!</definedName>
    <definedName name="_SUM6611" localSheetId="1">#REF!</definedName>
    <definedName name="_SUM6611">#REF!</definedName>
    <definedName name="_SUM6701" localSheetId="2">#REF!</definedName>
    <definedName name="_SUM6701" localSheetId="1">#REF!</definedName>
    <definedName name="_SUM6701">#REF!</definedName>
    <definedName name="_SUM6702" localSheetId="2">#REF!</definedName>
    <definedName name="_SUM6702" localSheetId="1">#REF!</definedName>
    <definedName name="_SUM6702">#REF!</definedName>
    <definedName name="_SUM6708" localSheetId="2">#REF!</definedName>
    <definedName name="_SUM6708" localSheetId="1">#REF!</definedName>
    <definedName name="_SUM6708">#REF!</definedName>
    <definedName name="_SUM6709" localSheetId="2">#REF!</definedName>
    <definedName name="_SUM6709" localSheetId="1">#REF!</definedName>
    <definedName name="_SUM6709">#REF!</definedName>
    <definedName name="_SUM6710" localSheetId="2">#REF!</definedName>
    <definedName name="_SUM6710" localSheetId="1">#REF!</definedName>
    <definedName name="_SUM6710">#REF!</definedName>
    <definedName name="_SUM6711" localSheetId="2">#REF!</definedName>
    <definedName name="_SUM6711" localSheetId="1">#REF!</definedName>
    <definedName name="_SUM6711">#REF!</definedName>
    <definedName name="_SUM6718" localSheetId="2">#REF!</definedName>
    <definedName name="_SUM6718" localSheetId="1">#REF!</definedName>
    <definedName name="_SUM6718">#REF!</definedName>
    <definedName name="_SUM6801" localSheetId="2">#REF!</definedName>
    <definedName name="_SUM6801" localSheetId="1">#REF!</definedName>
    <definedName name="_SUM6801">#REF!</definedName>
    <definedName name="_SUM6802" localSheetId="2">#REF!</definedName>
    <definedName name="_SUM6802" localSheetId="1">#REF!</definedName>
    <definedName name="_SUM6802">#REF!</definedName>
    <definedName name="_SUM7013" localSheetId="2">#REF!</definedName>
    <definedName name="_SUM7013" localSheetId="1">#REF!</definedName>
    <definedName name="_SUM7013">#REF!</definedName>
    <definedName name="_SUM7201" localSheetId="2">#REF!</definedName>
    <definedName name="_SUM7201" localSheetId="1">#REF!</definedName>
    <definedName name="_SUM7201">#REF!</definedName>
    <definedName name="_SUM7202" localSheetId="2">#REF!</definedName>
    <definedName name="_SUM7202" localSheetId="1">#REF!</definedName>
    <definedName name="_SUM7202">#REF!</definedName>
    <definedName name="_SUM7208" localSheetId="2">#REF!</definedName>
    <definedName name="_SUM7208" localSheetId="1">#REF!</definedName>
    <definedName name="_SUM7208">#REF!</definedName>
    <definedName name="_SUM7209" localSheetId="2">#REF!</definedName>
    <definedName name="_SUM7209" localSheetId="1">#REF!</definedName>
    <definedName name="_SUM7209">#REF!</definedName>
    <definedName name="_SUM7210" localSheetId="2">#REF!</definedName>
    <definedName name="_SUM7210" localSheetId="1">#REF!</definedName>
    <definedName name="_SUM7210">#REF!</definedName>
    <definedName name="_SUM7211" localSheetId="2">#REF!</definedName>
    <definedName name="_SUM7211" localSheetId="1">#REF!</definedName>
    <definedName name="_SUM7211">#REF!</definedName>
    <definedName name="_SUM7301" localSheetId="2">#REF!</definedName>
    <definedName name="_SUM7301" localSheetId="1">#REF!</definedName>
    <definedName name="_SUM7301">#REF!</definedName>
    <definedName name="_SUM7302" localSheetId="2">#REF!</definedName>
    <definedName name="_SUM7302" localSheetId="1">#REF!</definedName>
    <definedName name="_SUM7302">#REF!</definedName>
    <definedName name="_SUM7308" localSheetId="2">#REF!</definedName>
    <definedName name="_SUM7308" localSheetId="1">#REF!</definedName>
    <definedName name="_SUM7308">#REF!</definedName>
    <definedName name="_SUM7309" localSheetId="2">#REF!</definedName>
    <definedName name="_SUM7309" localSheetId="1">#REF!</definedName>
    <definedName name="_SUM7309">#REF!</definedName>
    <definedName name="_SUM7311" localSheetId="2">#REF!</definedName>
    <definedName name="_SUM7311" localSheetId="1">#REF!</definedName>
    <definedName name="_SUM7311">#REF!</definedName>
    <definedName name="_SUM7401" localSheetId="2">#REF!</definedName>
    <definedName name="_SUM7401" localSheetId="1">#REF!</definedName>
    <definedName name="_SUM7401">#REF!</definedName>
    <definedName name="_SUM7402" localSheetId="2">#REF!</definedName>
    <definedName name="_SUM7402" localSheetId="1">#REF!</definedName>
    <definedName name="_SUM7402">#REF!</definedName>
    <definedName name="_SUM7408" localSheetId="2">#REF!</definedName>
    <definedName name="_SUM7408" localSheetId="1">#REF!</definedName>
    <definedName name="_SUM7408">#REF!</definedName>
    <definedName name="_SUM7409" localSheetId="2">#REF!</definedName>
    <definedName name="_SUM7409" localSheetId="1">#REF!</definedName>
    <definedName name="_SUM7409">#REF!</definedName>
    <definedName name="_SUM7411" localSheetId="2">#REF!</definedName>
    <definedName name="_SUM7411" localSheetId="1">#REF!</definedName>
    <definedName name="_SUM7411">#REF!</definedName>
    <definedName name="_SUM7501" localSheetId="2">#REF!</definedName>
    <definedName name="_SUM7501" localSheetId="1">#REF!</definedName>
    <definedName name="_SUM7501">#REF!</definedName>
    <definedName name="_SUM7502" localSheetId="2">#REF!</definedName>
    <definedName name="_SUM7502" localSheetId="1">#REF!</definedName>
    <definedName name="_SUM7502">#REF!</definedName>
    <definedName name="_SUM7508" localSheetId="2">#REF!</definedName>
    <definedName name="_SUM7508" localSheetId="1">#REF!</definedName>
    <definedName name="_SUM7508">#REF!</definedName>
    <definedName name="_SUM7509" localSheetId="2">#REF!</definedName>
    <definedName name="_SUM7509" localSheetId="1">#REF!</definedName>
    <definedName name="_SUM7509">#REF!</definedName>
    <definedName name="_SUM7511" localSheetId="2">#REF!</definedName>
    <definedName name="_SUM7511" localSheetId="1">#REF!</definedName>
    <definedName name="_SUM7511">#REF!</definedName>
    <definedName name="_SUM7811" localSheetId="2">#REF!</definedName>
    <definedName name="_SUM7811" localSheetId="1">#REF!</definedName>
    <definedName name="_SUM7811">#REF!</definedName>
    <definedName name="_SUM7920" localSheetId="2">#REF!</definedName>
    <definedName name="_SUM7920" localSheetId="1">#REF!</definedName>
    <definedName name="_SUM7920">#REF!</definedName>
    <definedName name="_SUM8001" localSheetId="2">#REF!</definedName>
    <definedName name="_SUM8001" localSheetId="1">#REF!</definedName>
    <definedName name="_SUM8001">#REF!</definedName>
    <definedName name="_SUM8002" localSheetId="2">#REF!</definedName>
    <definedName name="_SUM8002" localSheetId="1">#REF!</definedName>
    <definedName name="_SUM8002">#REF!</definedName>
    <definedName name="_SUM8008" localSheetId="2">#REF!</definedName>
    <definedName name="_SUM8008" localSheetId="1">#REF!</definedName>
    <definedName name="_SUM8008">#REF!</definedName>
    <definedName name="_SUM8009" localSheetId="2">#REF!</definedName>
    <definedName name="_SUM8009" localSheetId="1">#REF!</definedName>
    <definedName name="_SUM8009">#REF!</definedName>
    <definedName name="_SUM8011" localSheetId="2">#REF!</definedName>
    <definedName name="_SUM8011" localSheetId="1">#REF!</definedName>
    <definedName name="_SUM8011">#REF!</definedName>
    <definedName name="_SUM8301" localSheetId="2">#REF!</definedName>
    <definedName name="_SUM8301" localSheetId="1">#REF!</definedName>
    <definedName name="_SUM8301">#REF!</definedName>
    <definedName name="_SUM8302" localSheetId="2">#REF!</definedName>
    <definedName name="_SUM8302" localSheetId="1">#REF!</definedName>
    <definedName name="_SUM8302">#REF!</definedName>
    <definedName name="_SUM8308" localSheetId="2">#REF!</definedName>
    <definedName name="_SUM8308" localSheetId="1">#REF!</definedName>
    <definedName name="_SUM8308">#REF!</definedName>
    <definedName name="_SUM8309" localSheetId="2">#REF!</definedName>
    <definedName name="_SUM8309" localSheetId="1">#REF!</definedName>
    <definedName name="_SUM8309">#REF!</definedName>
    <definedName name="_SUM8311" localSheetId="2">#REF!</definedName>
    <definedName name="_SUM8311" localSheetId="1">#REF!</definedName>
    <definedName name="_SUM8311">#REF!</definedName>
    <definedName name="_SUM8401" localSheetId="2">#REF!</definedName>
    <definedName name="_SUM8401" localSheetId="1">#REF!</definedName>
    <definedName name="_SUM8401">#REF!</definedName>
    <definedName name="_SUM8402" localSheetId="2">#REF!</definedName>
    <definedName name="_SUM8402" localSheetId="1">#REF!</definedName>
    <definedName name="_SUM8402">#REF!</definedName>
    <definedName name="_SUM8408" localSheetId="2">#REF!</definedName>
    <definedName name="_SUM8408" localSheetId="1">#REF!</definedName>
    <definedName name="_SUM8408">#REF!</definedName>
    <definedName name="_SUM8409" localSheetId="2">#REF!</definedName>
    <definedName name="_SUM8409" localSheetId="1">#REF!</definedName>
    <definedName name="_SUM8409">#REF!</definedName>
    <definedName name="_SUM8411" localSheetId="2">#REF!</definedName>
    <definedName name="_SUM8411" localSheetId="1">#REF!</definedName>
    <definedName name="_SUM8411">#REF!</definedName>
    <definedName name="_SUM8511" localSheetId="2">#REF!</definedName>
    <definedName name="_SUM8511" localSheetId="1">#REF!</definedName>
    <definedName name="_SUM8511">#REF!</definedName>
    <definedName name="_SUM8613" localSheetId="2">#REF!</definedName>
    <definedName name="_SUM8613" localSheetId="1">#REF!</definedName>
    <definedName name="_SUM8613">#REF!</definedName>
    <definedName name="_SUM8701" localSheetId="2">#REF!</definedName>
    <definedName name="_SUM8701" localSheetId="1">#REF!</definedName>
    <definedName name="_SUM8701">#REF!</definedName>
    <definedName name="_SUM8702" localSheetId="2">#REF!</definedName>
    <definedName name="_SUM8702" localSheetId="1">#REF!</definedName>
    <definedName name="_SUM8702">#REF!</definedName>
    <definedName name="_SUM8708" localSheetId="2">#REF!</definedName>
    <definedName name="_SUM8708" localSheetId="1">#REF!</definedName>
    <definedName name="_SUM8708">#REF!</definedName>
    <definedName name="_SUM8709" localSheetId="2">#REF!</definedName>
    <definedName name="_SUM8709" localSheetId="1">#REF!</definedName>
    <definedName name="_SUM8709">#REF!</definedName>
    <definedName name="_SUM8710" localSheetId="2">#REF!</definedName>
    <definedName name="_SUM8710" localSheetId="1">#REF!</definedName>
    <definedName name="_SUM8710">#REF!</definedName>
    <definedName name="_SUM8711" localSheetId="2">#REF!</definedName>
    <definedName name="_SUM8711" localSheetId="1">#REF!</definedName>
    <definedName name="_SUM8711">#REF!</definedName>
    <definedName name="_SUM8713" localSheetId="2">#REF!</definedName>
    <definedName name="_SUM8713" localSheetId="1">#REF!</definedName>
    <definedName name="_SUM8713">#REF!</definedName>
    <definedName name="_SUM8714" localSheetId="2">#REF!</definedName>
    <definedName name="_SUM8714" localSheetId="1">#REF!</definedName>
    <definedName name="_SUM8714">#REF!</definedName>
    <definedName name="_SUM8715" localSheetId="2">#REF!</definedName>
    <definedName name="_SUM8715" localSheetId="1">#REF!</definedName>
    <definedName name="_SUM8715">#REF!</definedName>
    <definedName name="_SUM8716" localSheetId="2">#REF!</definedName>
    <definedName name="_SUM8716" localSheetId="1">#REF!</definedName>
    <definedName name="_SUM8716">#REF!</definedName>
    <definedName name="_SUM8717" localSheetId="2">#REF!</definedName>
    <definedName name="_SUM8717" localSheetId="1">#REF!</definedName>
    <definedName name="_SUM8717">#REF!</definedName>
    <definedName name="_SUM8719" localSheetId="2">#REF!</definedName>
    <definedName name="_SUM8719" localSheetId="1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 localSheetId="2">#REF!</definedName>
    <definedName name="_tax1" localSheetId="1">#REF!</definedName>
    <definedName name="_tax1">#REF!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ax4" localSheetId="2">#REF!</definedName>
    <definedName name="_tax4" localSheetId="1">#REF!</definedName>
    <definedName name="_tax4">#REF!</definedName>
    <definedName name="_TB05" localSheetId="2">#REF!</definedName>
    <definedName name="_TB05" localSheetId="1">#REF!</definedName>
    <definedName name="_TB05">#REF!</definedName>
    <definedName name="_tb2" hidden="1">OFFSET([0]!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 localSheetId="2">#REF!</definedName>
    <definedName name="_UP_6_" localSheetId="1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 localSheetId="2">#REF!</definedName>
    <definedName name="_WTB" localSheetId="1">#REF!</definedName>
    <definedName name="_WTB">#REF!</definedName>
    <definedName name="_WTC" localSheetId="2">#REF!</definedName>
    <definedName name="_WTC" localSheetId="1">#REF!</definedName>
    <definedName name="_WTC">#REF!</definedName>
    <definedName name="_WTC_" localSheetId="2">#REF!</definedName>
    <definedName name="_WTC_" localSheetId="1">#REF!</definedName>
    <definedName name="_WTC_">#REF!</definedName>
    <definedName name="_WTC__BRANCH_\I" localSheetId="2">#REF!</definedName>
    <definedName name="_WTC__BRANCH_\I" localSheetId="1">#REF!</definedName>
    <definedName name="_WTC__BRANCH_\I">#REF!</definedName>
    <definedName name="_WTC__GOTO_A65_" localSheetId="2">#REF!</definedName>
    <definedName name="_WTC__GOTO_A65_" localSheetId="1">#REF!</definedName>
    <definedName name="_WTC__GOTO_A65_">#REF!</definedName>
    <definedName name="_WTC__GOTO_AA21" localSheetId="2">#REF!</definedName>
    <definedName name="_WTC__GOTO_AA21" localSheetId="1">#REF!</definedName>
    <definedName name="_WTC__GOTO_AA21">#REF!</definedName>
    <definedName name="_WTC__GOTO_AB16" localSheetId="2">#REF!</definedName>
    <definedName name="_WTC__GOTO_AB16" localSheetId="1">#REF!</definedName>
    <definedName name="_WTC__GOTO_AB16">#REF!</definedName>
    <definedName name="_WTC__GOTO_AB21" localSheetId="2">#REF!</definedName>
    <definedName name="_WTC__GOTO_AB21" localSheetId="1">#REF!</definedName>
    <definedName name="_WTC__GOTO_AB21">#REF!</definedName>
    <definedName name="_WTC__GOTO_AB22" localSheetId="2">#REF!</definedName>
    <definedName name="_WTC__GOTO_AB22" localSheetId="1">#REF!</definedName>
    <definedName name="_WTC__GOTO_AB22">#REF!</definedName>
    <definedName name="_WTC__GOTO_M111" localSheetId="2">#REF!</definedName>
    <definedName name="_WTC__GOTO_M111" localSheetId="1">#REF!</definedName>
    <definedName name="_WTC__GOTO_M111">#REF!</definedName>
    <definedName name="_WTC__GOTO_M50_" localSheetId="2">#REF!</definedName>
    <definedName name="_WTC__GOTO_M50_" localSheetId="1">#REF!</definedName>
    <definedName name="_WTC__GOTO_M50_">#REF!</definedName>
    <definedName name="_WTC__GOTO_MSG_" localSheetId="2">#REF!</definedName>
    <definedName name="_WTC__GOTO_MSG_" localSheetId="1">#REF!</definedName>
    <definedName name="_WTC__GOTO_MSG_">#REF!</definedName>
    <definedName name="_WTC__HOME_" localSheetId="2">#REF!</definedName>
    <definedName name="_WTC__HOME_" localSheetId="1">#REF!</definedName>
    <definedName name="_WTC__HOME_">#REF!</definedName>
    <definedName name="_WTC__HOME__GOT" localSheetId="2">#REF!</definedName>
    <definedName name="_WTC__HOME__GOT" localSheetId="1">#REF!</definedName>
    <definedName name="_WTC__HOME__GOT">#REF!</definedName>
    <definedName name="_WTC__PF_?__" localSheetId="2">#REF!</definedName>
    <definedName name="_WTC__PF_?__" localSheetId="1">#REF!</definedName>
    <definedName name="_WTC__PF_?__">#REF!</definedName>
    <definedName name="_WTC__PF_R" localSheetId="2">#REF!</definedName>
    <definedName name="_WTC__PF_R" localSheetId="1">#REF!</definedName>
    <definedName name="_WTC__PF_R">#REF!</definedName>
    <definedName name="_WTC_GOTO_AB219" localSheetId="2">#REF!</definedName>
    <definedName name="_WTC_GOTO_AB219" localSheetId="1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 localSheetId="2">#REF!</definedName>
    <definedName name="AA" localSheetId="1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 localSheetId="2">#REF!</definedName>
    <definedName name="Accounts_Receivable" localSheetId="1">#REF!</definedName>
    <definedName name="Accounts_Receivable">#REF!</definedName>
    <definedName name="ACCOUNTSEGMENT1">#REF!</definedName>
    <definedName name="AccPay">#REF!</definedName>
    <definedName name="AccRec">#REF!</definedName>
    <definedName name="ACCRUE" localSheetId="2">#REF!</definedName>
    <definedName name="ACCRUE" localSheetId="1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 localSheetId="2">#REF!</definedName>
    <definedName name="ACCT904" localSheetId="1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 localSheetId="2">#REF!</definedName>
    <definedName name="acctXref" localSheetId="1">#REF!</definedName>
    <definedName name="acctXref">#REF!</definedName>
    <definedName name="Accum">#REF!</definedName>
    <definedName name="ACE" localSheetId="2">#REF!</definedName>
    <definedName name="ACE" localSheetId="1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 localSheetId="2">#REF!</definedName>
    <definedName name="ACTUAL" localSheetId="1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 localSheetId="2">#REF!</definedName>
    <definedName name="actual3" localSheetId="1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 localSheetId="2">#REF!</definedName>
    <definedName name="Actuals_3and9" localSheetId="1">#REF!</definedName>
    <definedName name="Actuals_3and9">#REF!</definedName>
    <definedName name="actuals5" localSheetId="2">#REF!</definedName>
    <definedName name="actuals5" localSheetId="1">#REF!</definedName>
    <definedName name="actuals5">#REF!</definedName>
    <definedName name="Actuals9" localSheetId="2">#REF!</definedName>
    <definedName name="Actuals9" localSheetId="1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 localSheetId="2">#REF!</definedName>
    <definedName name="Adams" localSheetId="1">#REF!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 localSheetId="2">#REF!</definedName>
    <definedName name="AddPMA" localSheetId="1">#REF!</definedName>
    <definedName name="AddPMA">#REF!</definedName>
    <definedName name="AddUSF" localSheetId="2">#REF!</definedName>
    <definedName name="AddUSF" localSheetId="1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 localSheetId="2">#REF!</definedName>
    <definedName name="adj1to3" localSheetId="1">#REF!</definedName>
    <definedName name="adj1to3">#REF!</definedName>
    <definedName name="adj4a">#REF!</definedName>
    <definedName name="adj4b">#REF!</definedName>
    <definedName name="adj4c">#REF!</definedName>
    <definedName name="adj4d" localSheetId="2">#REF!</definedName>
    <definedName name="adj4d" localSheetId="1">#REF!</definedName>
    <definedName name="adj4d">#REF!</definedName>
    <definedName name="adj4e1" localSheetId="2">#REF!</definedName>
    <definedName name="adj4e1" localSheetId="1">#REF!</definedName>
    <definedName name="adj4e1">#REF!</definedName>
    <definedName name="adj4e2">#REF!</definedName>
    <definedName name="adj4e3" localSheetId="2">#REF!</definedName>
    <definedName name="adj4e3" localSheetId="1">#REF!</definedName>
    <definedName name="adj4e3">#REF!</definedName>
    <definedName name="adj4f1" localSheetId="2">#REF!</definedName>
    <definedName name="adj4f1" localSheetId="1">#REF!</definedName>
    <definedName name="adj4f1">#REF!</definedName>
    <definedName name="adj4f2" localSheetId="2">#REF!</definedName>
    <definedName name="adj4f2" localSheetId="1">#REF!</definedName>
    <definedName name="adj4f2">#REF!</definedName>
    <definedName name="adj4f3" localSheetId="2">#REF!</definedName>
    <definedName name="adj4f3" localSheetId="1">#REF!</definedName>
    <definedName name="adj4f3">#REF!</definedName>
    <definedName name="adj4g" localSheetId="2">#REF!</definedName>
    <definedName name="adj4g" localSheetId="1">#REF!</definedName>
    <definedName name="adj4g">#REF!</definedName>
    <definedName name="adj4h" localSheetId="2">#REF!</definedName>
    <definedName name="adj4h" localSheetId="1">#REF!</definedName>
    <definedName name="adj4h">#REF!</definedName>
    <definedName name="ADJ52_1of2" localSheetId="2">#REF!</definedName>
    <definedName name="ADJ52_1of2" localSheetId="1">#REF!</definedName>
    <definedName name="ADJ52_1of2">#REF!</definedName>
    <definedName name="ADJ52_2of2" localSheetId="2">#REF!</definedName>
    <definedName name="ADJ52_2of2" localSheetId="1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 localSheetId="2">#REF!</definedName>
    <definedName name="ADJUSTMENTS" localSheetId="1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 localSheetId="2">#REF!</definedName>
    <definedName name="admin" localSheetId="1">#REF!</definedName>
    <definedName name="admin">#REF!</definedName>
    <definedName name="admin02" localSheetId="2">#REF!</definedName>
    <definedName name="admin02" localSheetId="1">#REF!</definedName>
    <definedName name="admin02">#REF!</definedName>
    <definedName name="admin02q2" localSheetId="2">#REF!</definedName>
    <definedName name="admin02q2" localSheetId="1">#REF!</definedName>
    <definedName name="admin02q2">#REF!</definedName>
    <definedName name="admin02q3" localSheetId="2">#REF!</definedName>
    <definedName name="admin02q3" localSheetId="1">#REF!</definedName>
    <definedName name="admin02q3">#REF!</definedName>
    <definedName name="admin03" localSheetId="2">#REF!</definedName>
    <definedName name="admin03" localSheetId="1">#REF!</definedName>
    <definedName name="admin03">#REF!</definedName>
    <definedName name="admin04" localSheetId="2">#REF!</definedName>
    <definedName name="admin04" localSheetId="1">#REF!</definedName>
    <definedName name="admin04">#REF!</definedName>
    <definedName name="admin05" localSheetId="2">#REF!</definedName>
    <definedName name="admin05" localSheetId="1">#REF!</definedName>
    <definedName name="admin05">#REF!</definedName>
    <definedName name="admin06" localSheetId="2">#REF!</definedName>
    <definedName name="admin06" localSheetId="1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 localSheetId="2">#REF!</definedName>
    <definedName name="afeBal" localSheetId="1">#REF!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 localSheetId="2">#REF!</definedName>
    <definedName name="ALL" localSheetId="1">#REF!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 localSheetId="2">#REF!</definedName>
    <definedName name="ALLOC" localSheetId="1">#REF!</definedName>
    <definedName name="ALLOC">#REF!</definedName>
    <definedName name="Alloc_401k">#REF!</definedName>
    <definedName name="Alloc_87" localSheetId="2">#REF!</definedName>
    <definedName name="Alloc_87" localSheetId="1">#REF!</definedName>
    <definedName name="Alloc_87">#REF!</definedName>
    <definedName name="Alloc_HW" localSheetId="2">#REF!</definedName>
    <definedName name="Alloc_HW" localSheetId="1">#REF!</definedName>
    <definedName name="Alloc_HW">#REF!</definedName>
    <definedName name="Alloc_Life" localSheetId="2">#REF!</definedName>
    <definedName name="Alloc_Life" localSheetId="1">#REF!</definedName>
    <definedName name="Alloc_Life">#REF!</definedName>
    <definedName name="Alloc_Med" localSheetId="2">#REF!</definedName>
    <definedName name="Alloc_Med" localSheetId="1">#REF!</definedName>
    <definedName name="Alloc_Med">#REF!</definedName>
    <definedName name="Alloc_PS">#REF!</definedName>
    <definedName name="Alloc_SERP" localSheetId="2">#REF!</definedName>
    <definedName name="Alloc_SERP" localSheetId="1">#REF!</definedName>
    <definedName name="Alloc_SERP">#REF!</definedName>
    <definedName name="alloc1999" localSheetId="2">#REF!</definedName>
    <definedName name="alloc1999" localSheetId="1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 localSheetId="2">#REF!</definedName>
    <definedName name="alloclist" localSheetId="1">#REF!</definedName>
    <definedName name="alloclist">#REF!</definedName>
    <definedName name="ALLOCREFTABLE">#REF!</definedName>
    <definedName name="alloctable">#REF!</definedName>
    <definedName name="ALLPAGES" localSheetId="2">#REF!</definedName>
    <definedName name="ALLPAGES" localSheetId="1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 localSheetId="2">#REF!</definedName>
    <definedName name="AMOUNT1" localSheetId="1">#REF!</definedName>
    <definedName name="AMOUNT1">#REF!</definedName>
    <definedName name="AMOUNT2" localSheetId="2">#REF!</definedName>
    <definedName name="AMOUNT2" localSheetId="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localSheetId="2">#REF!</definedName>
    <definedName name="ANALYSIS" localSheetId="1">#REF!</definedName>
    <definedName name="ANALYSIS">#REF!</definedName>
    <definedName name="ANALYSIS2" localSheetId="2">#REF!</definedName>
    <definedName name="ANALYSIS2" localSheetId="1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 localSheetId="2">#REF!</definedName>
    <definedName name="ANGINC" localSheetId="1">#REF!</definedName>
    <definedName name="ANGINC">#REF!</definedName>
    <definedName name="ANNINST">#REF!</definedName>
    <definedName name="ANNLBR">#REF!</definedName>
    <definedName name="ANNMAT">#REF!</definedName>
    <definedName name="ANNPCT" localSheetId="2">#REF!</definedName>
    <definedName name="ANNPCT" localSheetId="1">#REF!</definedName>
    <definedName name="ANNPCT">#REF!</definedName>
    <definedName name="ANNPCTANG" localSheetId="2">#REF!</definedName>
    <definedName name="ANNPCTANG" localSheetId="1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 localSheetId="2">#REF!</definedName>
    <definedName name="APRIL" localSheetId="1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 localSheetId="2">#REF!</definedName>
    <definedName name="ar" localSheetId="1">#REF!</definedName>
    <definedName name="ar">#REF!</definedName>
    <definedName name="ar_1" localSheetId="2">#REF!</definedName>
    <definedName name="ar_1" localSheetId="1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 localSheetId="2">#REF!</definedName>
    <definedName name="arc" localSheetId="1">#REF!</definedName>
    <definedName name="arc">#REF!</definedName>
    <definedName name="arc_1" localSheetId="2">#REF!</definedName>
    <definedName name="arc_1" localSheetId="1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 localSheetId="2">#REF!</definedName>
    <definedName name="AREA75" localSheetId="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 localSheetId="2">#REF!</definedName>
    <definedName name="AREAS" localSheetId="1">#REF!</definedName>
    <definedName name="AREAS">#REF!</definedName>
    <definedName name="arnt" localSheetId="2">#REF!</definedName>
    <definedName name="arnt" localSheetId="1">#REF!</definedName>
    <definedName name="arnt">#REF!</definedName>
    <definedName name="arnt_1" localSheetId="2">#REF!</definedName>
    <definedName name="arnt_1" localSheetId="1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 localSheetId="2">#REF!</definedName>
    <definedName name="art" localSheetId="1">#REF!</definedName>
    <definedName name="art">#REF!</definedName>
    <definedName name="art_1" localSheetId="2">#REF!</definedName>
    <definedName name="art_1" localSheetId="1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 localSheetId="2">#REF!</definedName>
    <definedName name="ASD" localSheetId="1">#REF!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 localSheetId="2">#REF!</definedName>
    <definedName name="ASSETMAN" localSheetId="1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 localSheetId="2">#REF!</definedName>
    <definedName name="ASSETS" localSheetId="1">#REF!</definedName>
    <definedName name="ASSETS">#REF!</definedName>
    <definedName name="ASSETS_B_S" localSheetId="2">#REF!</definedName>
    <definedName name="ASSETS_B_S" localSheetId="1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 localSheetId="2">#REF!</definedName>
    <definedName name="AuditIncomeStmt" localSheetId="1">#REF!</definedName>
    <definedName name="AuditIncomeStmt">#REF!</definedName>
    <definedName name="AUDITS">#REF!</definedName>
    <definedName name="aug">#REF!</definedName>
    <definedName name="AUG_DEC" localSheetId="2">#REF!:#REF!</definedName>
    <definedName name="AUG_DEC" localSheetId="1">#REF!:#REF!</definedName>
    <definedName name="AUG_DEC">#REF!:#REF!</definedName>
    <definedName name="augact">#REF!</definedName>
    <definedName name="AUGADJ" localSheetId="2">#REF!</definedName>
    <definedName name="AUGADJ" localSheetId="1">#REF!</definedName>
    <definedName name="AUGADJ">#REF!</definedName>
    <definedName name="AUGBUD">#REF!</definedName>
    <definedName name="auggas">#REF!</definedName>
    <definedName name="AUGUST" localSheetId="2">#REF!</definedName>
    <definedName name="AUGUST" localSheetId="1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 localSheetId="2">#REF!</definedName>
    <definedName name="AUTO11" localSheetId="1">#REF!</definedName>
    <definedName name="AUTO11">#REF!</definedName>
    <definedName name="AUTO12" localSheetId="2">#REF!</definedName>
    <definedName name="AUTO12" localSheetId="1">#REF!</definedName>
    <definedName name="AUTO12">#REF!</definedName>
    <definedName name="AUTO14" localSheetId="2">#REF!</definedName>
    <definedName name="AUTO14" localSheetId="1">#REF!</definedName>
    <definedName name="AUTO14">#REF!</definedName>
    <definedName name="AUTO15" localSheetId="2">#REF!</definedName>
    <definedName name="AUTO15" localSheetId="1">#REF!</definedName>
    <definedName name="AUTO15">#REF!</definedName>
    <definedName name="AUTO16" localSheetId="2">#REF!</definedName>
    <definedName name="AUTO16" localSheetId="1">#REF!</definedName>
    <definedName name="AUTO16">#REF!</definedName>
    <definedName name="AUTO17" localSheetId="2">#REF!</definedName>
    <definedName name="AUTO17" localSheetId="1">#REF!</definedName>
    <definedName name="AUTO17">#REF!</definedName>
    <definedName name="AUTO18" localSheetId="2">#REF!</definedName>
    <definedName name="AUTO18" localSheetId="1">#REF!</definedName>
    <definedName name="AUTO18">#REF!</definedName>
    <definedName name="AUTO20" localSheetId="2">#REF!</definedName>
    <definedName name="AUTO20" localSheetId="1">#REF!</definedName>
    <definedName name="AUTO20">#REF!</definedName>
    <definedName name="AUTO22" localSheetId="2">#REF!</definedName>
    <definedName name="AUTO22" localSheetId="1">#REF!</definedName>
    <definedName name="AUTO22">#REF!</definedName>
    <definedName name="AUTO32" localSheetId="2">#REF!</definedName>
    <definedName name="AUTO32" localSheetId="1">#REF!</definedName>
    <definedName name="AUTO32">#REF!</definedName>
    <definedName name="AUTO34" localSheetId="2">#REF!</definedName>
    <definedName name="AUTO34" localSheetId="1">#REF!</definedName>
    <definedName name="AUTO34">#REF!</definedName>
    <definedName name="AUTO35" localSheetId="2">#REF!</definedName>
    <definedName name="AUTO35" localSheetId="1">#REF!</definedName>
    <definedName name="AUTO35">#REF!</definedName>
    <definedName name="AUTO37" localSheetId="2">#REF!</definedName>
    <definedName name="AUTO37" localSheetId="1">#REF!</definedName>
    <definedName name="AUTO37">#REF!</definedName>
    <definedName name="AUTO38" localSheetId="2">#REF!</definedName>
    <definedName name="AUTO38" localSheetId="1">#REF!</definedName>
    <definedName name="AUTO38">#REF!</definedName>
    <definedName name="AUTO48" localSheetId="2">#REF!</definedName>
    <definedName name="AUTO48" localSheetId="1">#REF!</definedName>
    <definedName name="AUTO48">#REF!</definedName>
    <definedName name="AUTO51" localSheetId="2">#REF!</definedName>
    <definedName name="AUTO51" localSheetId="1">#REF!</definedName>
    <definedName name="AUTO51">#REF!</definedName>
    <definedName name="AUTO52" localSheetId="2">#REF!</definedName>
    <definedName name="AUTO52" localSheetId="1">#REF!</definedName>
    <definedName name="AUTO52">#REF!</definedName>
    <definedName name="AUTO53" localSheetId="2">#REF!</definedName>
    <definedName name="AUTO53" localSheetId="1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 localSheetId="2">#REF!</definedName>
    <definedName name="B_S_FLUX" localSheetId="1">#REF!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 localSheetId="2">#REF!</definedName>
    <definedName name="bad_debt" localSheetId="1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 localSheetId="2">#REF!</definedName>
    <definedName name="Baseline" localSheetId="1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 localSheetId="2">#REF!</definedName>
    <definedName name="BatchIDMaster" localSheetId="1">#REF!</definedName>
    <definedName name="BatchIDMaster">#REF!</definedName>
    <definedName name="BB" localSheetId="2">#REF!</definedName>
    <definedName name="BB" localSheetId="1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 localSheetId="2">#REF!</definedName>
    <definedName name="Beg_Bal" localSheetId="1">#REF!</definedName>
    <definedName name="Beg_Bal">#REF!</definedName>
    <definedName name="BEGIN">#REF!</definedName>
    <definedName name="Beginning_Balance">#N/A</definedName>
    <definedName name="Beginning_Balance_SW">#N/A</definedName>
    <definedName name="below">OFFSET(!A1,1,0)</definedName>
    <definedName name="BEN_BAYSTATE" localSheetId="2">#REF!</definedName>
    <definedName name="BEN_BAYSTATE" localSheetId="1">#REF!</definedName>
    <definedName name="BEN_BAYSTATE">#REF!</definedName>
    <definedName name="BEN_GRANITE" localSheetId="2">#REF!</definedName>
    <definedName name="BEN_GRANITE" localSheetId="1">#REF!</definedName>
    <definedName name="BEN_GRANITE">#REF!</definedName>
    <definedName name="BEN_MAINE" localSheetId="2">#REF!</definedName>
    <definedName name="BEN_MAINE" localSheetId="1">#REF!</definedName>
    <definedName name="BEN_MAINE">#REF!</definedName>
    <definedName name="BEN_NEW_HAMP" localSheetId="2">#REF!</definedName>
    <definedName name="BEN_NEW_HAMP" localSheetId="1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ccuracy">#REF!</definedName>
    <definedName name="BenefitAdj">#REF!</definedName>
    <definedName name="BENEFITS" localSheetId="2">#REF!</definedName>
    <definedName name="BENEFITS" localSheetId="1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 localSheetId="2">#REF!</definedName>
    <definedName name="BK_DEPR" localSheetId="1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 localSheetId="2">#REF!</definedName>
    <definedName name="BLANK_ROW" localSheetId="1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 localSheetId="2">#REF!</definedName>
    <definedName name="blort" localSheetId="1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 localSheetId="2">#REF!</definedName>
    <definedName name="BOB" localSheetId="1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 localSheetId="2">#REF!</definedName>
    <definedName name="BOOK1" localSheetId="1">#REF!</definedName>
    <definedName name="BOOK1">#REF!</definedName>
    <definedName name="BOOK2" localSheetId="2">#REF!</definedName>
    <definedName name="BOOK2" localSheetId="1">#REF!</definedName>
    <definedName name="BOOK2">#REF!</definedName>
    <definedName name="BOOK3" localSheetId="2">#REF!</definedName>
    <definedName name="BOOK3" localSheetId="1">#REF!</definedName>
    <definedName name="BOOK3">#REF!</definedName>
    <definedName name="BOOK4" localSheetId="2">#REF!</definedName>
    <definedName name="BOOK4" localSheetId="1">#REF!</definedName>
    <definedName name="BOOK4">#REF!</definedName>
    <definedName name="BOOK5" localSheetId="2">#REF!</definedName>
    <definedName name="BOOK5" localSheetId="1">#REF!</definedName>
    <definedName name="BOOK5">#REF!</definedName>
    <definedName name="BOOK6" localSheetId="2">#REF!</definedName>
    <definedName name="BOOK6" localSheetId="1">#REF!</definedName>
    <definedName name="BOOK6">#REF!</definedName>
    <definedName name="BOOK7" localSheetId="2">#REF!</definedName>
    <definedName name="BOOK7" localSheetId="1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 localSheetId="2">#REF!</definedName>
    <definedName name="BORDER" localSheetId="1">#REF!</definedName>
    <definedName name="BORDER">#REF!</definedName>
    <definedName name="BORDER_HD_TL" localSheetId="2">#REF!</definedName>
    <definedName name="BORDER_HD_TL" localSheetId="1">#REF!</definedName>
    <definedName name="BORDER_HD_TL">#REF!</definedName>
    <definedName name="BORDERAREA75" localSheetId="2">#REF!</definedName>
    <definedName name="BORDERAREA75" localSheetId="1">#REF!</definedName>
    <definedName name="BORDERAREA75">#REF!</definedName>
    <definedName name="BORDERBBTU" localSheetId="2">#REF!</definedName>
    <definedName name="BORDERBBTU" localSheetId="1">#REF!</definedName>
    <definedName name="BORDERBBTU">#REF!</definedName>
    <definedName name="BORDERBBTUTOP" localSheetId="2">#REF!</definedName>
    <definedName name="BORDERBBTUTOP" localSheetId="1">#REF!</definedName>
    <definedName name="BORDERBBTUTOP">#REF!</definedName>
    <definedName name="BORDERDOWNREV" localSheetId="2">#REF!</definedName>
    <definedName name="BORDERDOWNREV" localSheetId="1">#REF!</definedName>
    <definedName name="BORDERDOWNREV">#REF!</definedName>
    <definedName name="BORDERREVSUM" localSheetId="2">#REF!</definedName>
    <definedName name="BORDERREVSUM" localSheetId="1">#REF!</definedName>
    <definedName name="BORDERREVSUM">#REF!</definedName>
    <definedName name="BORDERREVSUMTOP" localSheetId="2">#REF!</definedName>
    <definedName name="BORDERREVSUMTOP" localSheetId="1">#REF!</definedName>
    <definedName name="BORDERREVSUMTOP">#REF!</definedName>
    <definedName name="BORDERSEND" localSheetId="2">#REF!</definedName>
    <definedName name="BORDERSEND" localSheetId="1">#REF!</definedName>
    <definedName name="BORDERSEND">#REF!</definedName>
    <definedName name="BORDERSENDTOP" localSheetId="2">#REF!</definedName>
    <definedName name="BORDERSENDTOP" localSheetId="1">#REF!</definedName>
    <definedName name="BORDERSENDTOP">#REF!</definedName>
    <definedName name="BORDERSLSREVYR1" localSheetId="2">#REF!</definedName>
    <definedName name="BORDERSLSREVYR1" localSheetId="1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 localSheetId="2">#REF!</definedName>
    <definedName name="boxes" localSheetId="1">#REF!</definedName>
    <definedName name="boxes">#REF!</definedName>
    <definedName name="BRAB219..AB220_" localSheetId="2">#REF!</definedName>
    <definedName name="BRAB219..AB220_" localSheetId="1">#REF!</definedName>
    <definedName name="BRAB219..AB220_">#REF!</definedName>
    <definedName name="BREAK" localSheetId="2">#REF!</definedName>
    <definedName name="BREAK" localSheetId="1">#REF!</definedName>
    <definedName name="BREAK">#REF!</definedName>
    <definedName name="BREAK1" localSheetId="2">#REF!</definedName>
    <definedName name="BREAK1" localSheetId="1">#REF!</definedName>
    <definedName name="BREAK1">#REF!</definedName>
    <definedName name="BREAK2" localSheetId="2">#REF!</definedName>
    <definedName name="BREAK2" localSheetId="1">#REF!</definedName>
    <definedName name="BREAK2">#REF!</definedName>
    <definedName name="BREAK3" localSheetId="2">#REF!</definedName>
    <definedName name="BREAK3" localSheetId="1">#REF!</definedName>
    <definedName name="BREAK3">#REF!</definedName>
    <definedName name="BREAK4" localSheetId="2">#REF!</definedName>
    <definedName name="BREAK4" localSheetId="1">#REF!</definedName>
    <definedName name="BREAK4">#REF!</definedName>
    <definedName name="BREAK5" localSheetId="2">#REF!</definedName>
    <definedName name="BREAK5" localSheetId="1">#REF!</definedName>
    <definedName name="BREAK5">#REF!</definedName>
    <definedName name="BROCK_OUT" localSheetId="2">#REF!</definedName>
    <definedName name="BROCK_OUT" localSheetId="1">#REF!</definedName>
    <definedName name="BROCK_OUT">#REF!</definedName>
    <definedName name="BROCKTON" localSheetId="2">#REF!</definedName>
    <definedName name="BROCKTON" localSheetId="1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 localSheetId="2">#REF!</definedName>
    <definedName name="BSLRetrieval" localSheetId="1">#REF!</definedName>
    <definedName name="BSLRetrieval">#REF!</definedName>
    <definedName name="BSMethod">2</definedName>
    <definedName name="BSRollForward">#REF!</definedName>
    <definedName name="BTBComparisonCYR" localSheetId="2">#REF!</definedName>
    <definedName name="BTBComparisonCYR" localSheetId="1">#REF!</definedName>
    <definedName name="BTBComparisonCYR">#REF!</definedName>
    <definedName name="BTBComparisonCYRTitles" localSheetId="2">#REF!</definedName>
    <definedName name="BTBComparisonCYRTitles" localSheetId="1">#REF!</definedName>
    <definedName name="BTBComparisonCYRTitles">#REF!</definedName>
    <definedName name="BTBComparisonNYR1" localSheetId="2">#REF!</definedName>
    <definedName name="BTBComparisonNYR1" localSheetId="1">#REF!</definedName>
    <definedName name="BTBComparisonNYR1">#REF!</definedName>
    <definedName name="BTBComparisonNYR1Titles" localSheetId="2">#REF!</definedName>
    <definedName name="BTBComparisonNYR1Titles" localSheetId="1">#REF!</definedName>
    <definedName name="BTBComparisonNYR1Titles">#REF!</definedName>
    <definedName name="BTBComparisonNYR2" localSheetId="2">#REF!</definedName>
    <definedName name="BTBComparisonNYR2" localSheetId="1">#REF!</definedName>
    <definedName name="BTBComparisonNYR2">#REF!</definedName>
    <definedName name="BTBComparisonNYR2Titles" localSheetId="2">#REF!</definedName>
    <definedName name="BTBComparisonNYR2Titles" localSheetId="1">#REF!</definedName>
    <definedName name="BTBComparisonNYR2Titles">#REF!</definedName>
    <definedName name="BTBComparisonNYR3" localSheetId="2">#REF!</definedName>
    <definedName name="BTBComparisonNYR3" localSheetId="1">#REF!</definedName>
    <definedName name="BTBComparisonNYR3">#REF!</definedName>
    <definedName name="BTBComparisonNYR3Titles" localSheetId="2">#REF!</definedName>
    <definedName name="BTBComparisonNYR3Titles" localSheetId="1">#REF!</definedName>
    <definedName name="BTBComparisonNYR3Titles">#REF!</definedName>
    <definedName name="BTBComparisonNYR4" localSheetId="2">#REF!</definedName>
    <definedName name="BTBComparisonNYR4" localSheetId="1">#REF!</definedName>
    <definedName name="BTBComparisonNYR4">#REF!</definedName>
    <definedName name="BTBComparisonNYR4Titles" localSheetId="2">#REF!</definedName>
    <definedName name="BTBComparisonNYR4Titles" localSheetId="1">#REF!</definedName>
    <definedName name="BTBComparisonNYR4Titles">#REF!</definedName>
    <definedName name="BTBComparisonNYR5" localSheetId="2">#REF!</definedName>
    <definedName name="BTBComparisonNYR5" localSheetId="1">#REF!</definedName>
    <definedName name="BTBComparisonNYR5">#REF!</definedName>
    <definedName name="BTBComparisonNYR5Titles" localSheetId="2">#REF!</definedName>
    <definedName name="BTBComparisonNYR5Titles" localSheetId="1">#REF!</definedName>
    <definedName name="BTBComparisonNYR5Titles">#REF!</definedName>
    <definedName name="BTU">#REF!</definedName>
    <definedName name="BTURATIO" localSheetId="2">#REF!</definedName>
    <definedName name="BTURATIO" localSheetId="1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 localSheetId="2">#REF!</definedName>
    <definedName name="Budget" localSheetId="1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 localSheetId="2">#REF!=#REF!=#REF!=#REF!=#REF!</definedName>
    <definedName name="Budget_Detail" localSheetId="1">#REF!=#REF!=#REF!=#REF!=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 localSheetId="2">#REF!</definedName>
    <definedName name="bun" localSheetId="1">#REF!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 localSheetId="2">#REF!</definedName>
    <definedName name="button_area_1" localSheetId="1">#REF!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 localSheetId="2">#REF!</definedName>
    <definedName name="ByTower" localSheetId="1">#REF!</definedName>
    <definedName name="ByTower">#REF!</definedName>
    <definedName name="c.LTMYear" hidden="1">#REF!</definedName>
    <definedName name="C_" localSheetId="2">#REF!</definedName>
    <definedName name="C_" localSheetId="1">#REF!</definedName>
    <definedName name="C_">#REF!</definedName>
    <definedName name="C_AG_MAINT">#REF!</definedName>
    <definedName name="C_AG_OPS">#REF!</definedName>
    <definedName name="C_F_OTHER_INVES" localSheetId="2">#REF!</definedName>
    <definedName name="C_F_OTHER_INVES" localSheetId="1">#REF!</definedName>
    <definedName name="C_F_OTHER_INVES">#REF!</definedName>
    <definedName name="CA" localSheetId="2">#REF!</definedName>
    <definedName name="CA" localSheetId="1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 localSheetId="2">#REF!</definedName>
    <definedName name="cad" localSheetId="1">#REF!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 localSheetId="2">#REF!</definedName>
    <definedName name="calculation" localSheetId="1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 localSheetId="2">#REF!</definedName>
    <definedName name="CALDEN" localSheetId="1">#REF!</definedName>
    <definedName name="CALDEN">#REF!</definedName>
    <definedName name="CALENDAR" localSheetId="2">#REF!</definedName>
    <definedName name="CALENDAR" localSheetId="1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 localSheetId="2">#REF!</definedName>
    <definedName name="Cap_Structure" localSheetId="1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 localSheetId="2">#REF!</definedName>
    <definedName name="CC" localSheetId="1">#REF!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 localSheetId="2">#REF!</definedName>
    <definedName name="CCT" localSheetId="1">#REF!</definedName>
    <definedName name="CCT">#REF!</definedName>
    <definedName name="CD" localSheetId="2">#REF!</definedName>
    <definedName name="CD" localSheetId="1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 localSheetId="2">#REF!</definedName>
    <definedName name="celltips_area" localSheetId="1">#REF!</definedName>
    <definedName name="celltips_area">#REF!</definedName>
    <definedName name="CELLTOUSE" localSheetId="2">#REF!</definedName>
    <definedName name="CELLTOUSE" localSheetId="1">#REF!</definedName>
    <definedName name="CELLTOUSE">#REF!</definedName>
    <definedName name="cen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 localSheetId="2">#REF!</definedName>
    <definedName name="CF__INV_FIN" localSheetId="1">#REF!</definedName>
    <definedName name="CF__INV_FIN">#REF!</definedName>
    <definedName name="CF__INV_FIN_ACT" localSheetId="2">#REF!</definedName>
    <definedName name="CF__INV_FIN_ACT" localSheetId="1">#REF!</definedName>
    <definedName name="CF__INV_FIN_ACT">#REF!</definedName>
    <definedName name="CF__OPERAT_ACT" localSheetId="2">#REF!</definedName>
    <definedName name="CF__OPERAT_ACT" localSheetId="1">#REF!</definedName>
    <definedName name="CF__OPERAT_ACT">#REF!</definedName>
    <definedName name="CF__OTHER_INV" localSheetId="2">#REF!</definedName>
    <definedName name="CF__OTHER_INV" localSheetId="1">#REF!</definedName>
    <definedName name="CF__OTHER_INV">#REF!</definedName>
    <definedName name="CF__OTHER_NET" localSheetId="2">#REF!</definedName>
    <definedName name="CF__OTHER_NET" localSheetId="1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 localSheetId="2">#REF!</definedName>
    <definedName name="CH_COS" localSheetId="1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 localSheetId="2">#REF!</definedName>
    <definedName name="CHART32" localSheetId="1">#REF!</definedName>
    <definedName name="CHART32">#REF!</definedName>
    <definedName name="CHART34" localSheetId="2">#REF!</definedName>
    <definedName name="CHART34" localSheetId="1">#REF!</definedName>
    <definedName name="CHART34">#REF!</definedName>
    <definedName name="CHART35" localSheetId="2">#REF!</definedName>
    <definedName name="CHART35" localSheetId="1">#REF!</definedName>
    <definedName name="CHART35">#REF!</definedName>
    <definedName name="CHART37" localSheetId="2">#REF!</definedName>
    <definedName name="CHART37" localSheetId="1">#REF!</definedName>
    <definedName name="CHART37">#REF!</definedName>
    <definedName name="CHART38" localSheetId="2">#REF!</definedName>
    <definedName name="CHART38" localSheetId="1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 localSheetId="2">#REF!</definedName>
    <definedName name="Clarification" localSheetId="1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 localSheetId="2">#REF!</definedName>
    <definedName name="CLM" localSheetId="1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 localSheetId="2">#REF!</definedName>
    <definedName name="CLP" localSheetId="1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 localSheetId="2">#REF!</definedName>
    <definedName name="CO" localSheetId="1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 localSheetId="2">#REF!</definedName>
    <definedName name="COE" localSheetId="1">#REF!</definedName>
    <definedName name="COE">#REF!</definedName>
    <definedName name="COG" localSheetId="2">#REF!</definedName>
    <definedName name="COG" localSheetId="1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 localSheetId="2">#REF!</definedName>
    <definedName name="col" localSheetId="1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 localSheetId="2">#REF!</definedName>
    <definedName name="COLUMBIA_GAS_OF_OHIO__INC." localSheetId="1">#REF!</definedName>
    <definedName name="COLUMBIA_GAS_OF_OHIO__INC.">#REF!</definedName>
    <definedName name="Column">#REF!</definedName>
    <definedName name="COLUMN1" localSheetId="2">#REF!</definedName>
    <definedName name="COLUMN1" localSheetId="1">#REF!</definedName>
    <definedName name="COLUMN1">#REF!</definedName>
    <definedName name="COLUMN2" localSheetId="2">#REF!</definedName>
    <definedName name="COLUMN2" localSheetId="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 localSheetId="2">#REF!</definedName>
    <definedName name="COMBINE" localSheetId="1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 localSheetId="2">#REF!</definedName>
    <definedName name="CommCodeFamilyCodeTbl" localSheetId="1">#REF!</definedName>
    <definedName name="CommCodeFamilyCodeTbl">#REF!</definedName>
    <definedName name="CommCodeMaster" localSheetId="2">#REF!</definedName>
    <definedName name="CommCodeMaster" localSheetId="1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 localSheetId="2">#REF!</definedName>
    <definedName name="CommResTbl" localSheetId="1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 localSheetId="2">#REF!</definedName>
    <definedName name="CompACEData" localSheetId="1">#REF!</definedName>
    <definedName name="CompACEData">#REF!</definedName>
    <definedName name="Companies" localSheetId="2">#REF!</definedName>
    <definedName name="Companies" localSheetId="1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 localSheetId="2">#REF!</definedName>
    <definedName name="Company_Group" localSheetId="1">#REF!</definedName>
    <definedName name="Company_Group">#REF!</definedName>
    <definedName name="Company_Listing">#REF!</definedName>
    <definedName name="Company_Name" localSheetId="2">#REF!</definedName>
    <definedName name="Company_Name" localSheetId="1">#REF!</definedName>
    <definedName name="Company_Name">#REF!</definedName>
    <definedName name="CompanyCodeMaster" localSheetId="2">#REF!</definedName>
    <definedName name="CompanyCodeMaster" localSheetId="1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 localSheetId="2">#REF!</definedName>
    <definedName name="COMPARE" localSheetId="1">#REF!</definedName>
    <definedName name="COMPARE">#REF!</definedName>
    <definedName name="COMPARE1" localSheetId="2">#REF!</definedName>
    <definedName name="COMPARE1" localSheetId="1">#REF!</definedName>
    <definedName name="COMPARE1">#REF!</definedName>
    <definedName name="COMPARE2" localSheetId="2">#REF!</definedName>
    <definedName name="COMPARE2" localSheetId="1">#REF!</definedName>
    <definedName name="COMPARE2">#REF!</definedName>
    <definedName name="COMPARE3" localSheetId="2">#REF!</definedName>
    <definedName name="COMPARE3" localSheetId="1">#REF!</definedName>
    <definedName name="COMPARE3">#REF!</definedName>
    <definedName name="COMPARE4" localSheetId="2">#REF!</definedName>
    <definedName name="COMPARE4" localSheetId="1">#REF!</definedName>
    <definedName name="COMPARE4">#REF!</definedName>
    <definedName name="COMPARE5" localSheetId="2">#REF!</definedName>
    <definedName name="COMPARE5" localSheetId="1">#REF!</definedName>
    <definedName name="COMPARE5">#REF!</definedName>
    <definedName name="CompCodeCompGroupTbl" localSheetId="2">#REF!</definedName>
    <definedName name="CompCodeCompGroupTbl" localSheetId="1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 localSheetId="2">#REF!</definedName>
    <definedName name="CompGroupCompCodeTbl" localSheetId="1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 localSheetId="2">#REF!</definedName>
    <definedName name="COMRANGE" localSheetId="1">#REF!</definedName>
    <definedName name="COMRANGE">#REF!</definedName>
    <definedName name="COMROWS" localSheetId="2">#REF!</definedName>
    <definedName name="COMROWS" localSheetId="1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 localSheetId="2">#REF!</definedName>
    <definedName name="CONS_LEFT" localSheetId="1">#REF!</definedName>
    <definedName name="CONS_LEFT">#REF!</definedName>
    <definedName name="CONS_TOP" localSheetId="2">#REF!</definedName>
    <definedName name="CONS_TOP" localSheetId="1">#REF!</definedName>
    <definedName name="CONS_TOP">#REF!</definedName>
    <definedName name="ConsEarnings">#REF!</definedName>
    <definedName name="CONSINST">#REF!</definedName>
    <definedName name="CONSOLIDATED" localSheetId="2">#REF!</definedName>
    <definedName name="CONSOLIDATED" localSheetId="1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 localSheetId="2">#REF!</definedName>
    <definedName name="Contacts" localSheetId="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 localSheetId="2">#REF!</definedName>
    <definedName name="CONV" localSheetId="1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localSheetId="2">#REF!</definedName>
    <definedName name="COPY" localSheetId="1">#REF!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 localSheetId="2">#REF!</definedName>
    <definedName name="CORP" localSheetId="1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 localSheetId="2">#REF!</definedName>
    <definedName name="CountyTable" localSheetId="1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 localSheetId="2">#REF!</definedName>
    <definedName name="COVER" localSheetId="1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 localSheetId="2">#REF!</definedName>
    <definedName name="CPG" localSheetId="1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 localSheetId="2">#REF!</definedName>
    <definedName name="CR_RANGE" localSheetId="1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 localSheetId="2">#REF!</definedName>
    <definedName name="_xlnm.Criteria" localSheetId="1">#REF!</definedName>
    <definedName name="_xlnm.Criteria">#REF!</definedName>
    <definedName name="Criteria_MI" localSheetId="2">#REF!</definedName>
    <definedName name="Criteria_MI" localSheetId="1">#REF!</definedName>
    <definedName name="Criteria_MI">#REF!</definedName>
    <definedName name="Criteria_mI2">#REF!</definedName>
    <definedName name="CRITERIACOLUMN1">#REF!</definedName>
    <definedName name="Criticality" localSheetId="2">#REF!</definedName>
    <definedName name="Criticality" localSheetId="1">#REF!</definedName>
    <definedName name="Criticality">#REF!</definedName>
    <definedName name="CROD_S">#REF!</definedName>
    <definedName name="CROSS">#REF!</definedName>
    <definedName name="CROSSFOOTS">#REF!</definedName>
    <definedName name="CRSfinancial" localSheetId="2">#REF!</definedName>
    <definedName name="CRSfinancial" localSheetId="1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 localSheetId="2">#REF!</definedName>
    <definedName name="Cum_Int" localSheetId="1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 localSheetId="2">#REF!</definedName>
    <definedName name="CURMO" localSheetId="1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 localSheetId="2">#REF!</definedName>
    <definedName name="current" localSheetId="1">#REF!</definedName>
    <definedName name="current">#REF!</definedName>
    <definedName name="Current_Assets" localSheetId="2">#REF!</definedName>
    <definedName name="Current_Assets" localSheetId="1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 localSheetId="2">#REF!</definedName>
    <definedName name="Current_Liabilities" localSheetId="1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 localSheetId="2">#REF!</definedName>
    <definedName name="CUSTCHG" localSheetId="1">#REF!</definedName>
    <definedName name="CUSTCHG">#REF!</definedName>
    <definedName name="CUSTCOM32" localSheetId="2">#REF!</definedName>
    <definedName name="CUSTCOM32" localSheetId="1">#REF!</definedName>
    <definedName name="CUSTCOM32">#REF!</definedName>
    <definedName name="CUSTCOM34" localSheetId="2">#REF!</definedName>
    <definedName name="CUSTCOM34" localSheetId="1">#REF!</definedName>
    <definedName name="CUSTCOM34">#REF!</definedName>
    <definedName name="CUSTCOM35" localSheetId="2">#REF!</definedName>
    <definedName name="CUSTCOM35" localSheetId="1">#REF!</definedName>
    <definedName name="CUSTCOM35">#REF!</definedName>
    <definedName name="CUSTCOM37" localSheetId="2">#REF!</definedName>
    <definedName name="CUSTCOM37" localSheetId="1">#REF!</definedName>
    <definedName name="CUSTCOM37">#REF!</definedName>
    <definedName name="CUSTCOM38" localSheetId="2">#REF!</definedName>
    <definedName name="CUSTCOM38" localSheetId="1">#REF!</definedName>
    <definedName name="CUSTCOM38">#REF!</definedName>
    <definedName name="CUSTDEP">#REF!</definedName>
    <definedName name="CUSTGAS32" localSheetId="2">#REF!</definedName>
    <definedName name="CUSTGAS32" localSheetId="1">#REF!</definedName>
    <definedName name="CUSTGAS32">#REF!</definedName>
    <definedName name="CUSTGAS34" localSheetId="2">#REF!</definedName>
    <definedName name="CUSTGAS34" localSheetId="1">#REF!</definedName>
    <definedName name="CUSTGAS34">#REF!</definedName>
    <definedName name="CUSTGAS37" localSheetId="2">#REF!</definedName>
    <definedName name="CUSTGAS37" localSheetId="1">#REF!</definedName>
    <definedName name="CUSTGAS37">#REF!</definedName>
    <definedName name="CUSTHP32" localSheetId="2">#REF!</definedName>
    <definedName name="CUSTHP32" localSheetId="1">#REF!</definedName>
    <definedName name="CUSTHP32">#REF!</definedName>
    <definedName name="CUSTHP34" localSheetId="2">#REF!</definedName>
    <definedName name="CUSTHP34" localSheetId="1">#REF!</definedName>
    <definedName name="CUSTHP34">#REF!</definedName>
    <definedName name="CUSTHP35" localSheetId="2">#REF!</definedName>
    <definedName name="CUSTHP35" localSheetId="1">#REF!</definedName>
    <definedName name="CUSTHP35">#REF!</definedName>
    <definedName name="CUSTHP37" localSheetId="2">#REF!</definedName>
    <definedName name="CUSTHP37" localSheetId="1">#REF!</definedName>
    <definedName name="CUSTHP37">#REF!</definedName>
    <definedName name="CUSTHP38" localSheetId="2">#REF!</definedName>
    <definedName name="CUSTHP38" localSheetId="1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 localSheetId="2">#REF!</definedName>
    <definedName name="Customers" localSheetId="1">#REF!</definedName>
    <definedName name="Customers">#REF!</definedName>
    <definedName name="CustomerTotal_COS">#REF!</definedName>
    <definedName name="CustRelatedMonth">#REF!</definedName>
    <definedName name="CUSTRES32" localSheetId="2">#REF!</definedName>
    <definedName name="CUSTRES32" localSheetId="1">#REF!</definedName>
    <definedName name="CUSTRES32">#REF!</definedName>
    <definedName name="CUSTRES34" localSheetId="2">#REF!</definedName>
    <definedName name="CUSTRES34" localSheetId="1">#REF!</definedName>
    <definedName name="CUSTRES34">#REF!</definedName>
    <definedName name="CUSTRES35" localSheetId="2">#REF!</definedName>
    <definedName name="CUSTRES35" localSheetId="1">#REF!</definedName>
    <definedName name="CUSTRES35">#REF!</definedName>
    <definedName name="CUSTRES37" localSheetId="2">#REF!</definedName>
    <definedName name="CUSTRES37" localSheetId="1">#REF!</definedName>
    <definedName name="CUSTRES37">#REF!</definedName>
    <definedName name="CUSTRES38" localSheetId="2">#REF!</definedName>
    <definedName name="CUSTRES38" localSheetId="1">#REF!</definedName>
    <definedName name="CUSTRES38">#REF!</definedName>
    <definedName name="CUSTRET16" localSheetId="2">#REF!</definedName>
    <definedName name="CUSTRET16" localSheetId="1">#REF!</definedName>
    <definedName name="CUSTRET16">#REF!</definedName>
    <definedName name="CUSTRET32" localSheetId="2">#REF!</definedName>
    <definedName name="CUSTRET32" localSheetId="1">#REF!</definedName>
    <definedName name="CUSTRET32">#REF!</definedName>
    <definedName name="CUSTRET34" localSheetId="2">#REF!</definedName>
    <definedName name="CUSTRET34" localSheetId="1">#REF!</definedName>
    <definedName name="CUSTRET34">#REF!</definedName>
    <definedName name="CUSTRET35" localSheetId="2">#REF!</definedName>
    <definedName name="CUSTRET35" localSheetId="1">#REF!</definedName>
    <definedName name="CUSTRET35">#REF!</definedName>
    <definedName name="CUSTRET37" localSheetId="2">#REF!</definedName>
    <definedName name="CUSTRET37" localSheetId="1">#REF!</definedName>
    <definedName name="CUSTRET37">#REF!</definedName>
    <definedName name="CUSTRET38" localSheetId="2">#REF!</definedName>
    <definedName name="CUSTRET38" localSheetId="1">#REF!</definedName>
    <definedName name="CUSTRET38">#REF!</definedName>
    <definedName name="CUSTRET43" localSheetId="2">#REF!</definedName>
    <definedName name="CUSTRET43" localSheetId="1">#REF!</definedName>
    <definedName name="CUSTRET43">#REF!</definedName>
    <definedName name="CUSTTRAN32" localSheetId="2">#REF!</definedName>
    <definedName name="CUSTTRAN32" localSheetId="1">#REF!</definedName>
    <definedName name="CUSTTRAN32">#REF!</definedName>
    <definedName name="CUSTTRAN34" localSheetId="2">#REF!</definedName>
    <definedName name="CUSTTRAN34" localSheetId="1">#REF!</definedName>
    <definedName name="CUSTTRAN34">#REF!</definedName>
    <definedName name="CUSTTRAN35" localSheetId="2">#REF!</definedName>
    <definedName name="CUSTTRAN35" localSheetId="1">#REF!</definedName>
    <definedName name="CUSTTRAN35">#REF!</definedName>
    <definedName name="CUSTTRAN37" localSheetId="2">#REF!</definedName>
    <definedName name="CUSTTRAN37" localSheetId="1">#REF!</definedName>
    <definedName name="CUSTTRAN37">#REF!</definedName>
    <definedName name="CUSTTRAN38" localSheetId="2">#REF!</definedName>
    <definedName name="CUSTTRAN38" localSheetId="1">#REF!</definedName>
    <definedName name="CUSTTRAN38">#REF!</definedName>
    <definedName name="CUTS" localSheetId="2">#REF!</definedName>
    <definedName name="CUTS" localSheetId="1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 localSheetId="2">#REF!</definedName>
    <definedName name="CWC_12_96" localSheetId="1">#REF!</definedName>
    <definedName name="CWC_12_96">#REF!</definedName>
    <definedName name="CWC_12_97" localSheetId="2">#REF!</definedName>
    <definedName name="CWC_12_97" localSheetId="1">#REF!</definedName>
    <definedName name="CWC_12_97">#REF!</definedName>
    <definedName name="CWC_9_97" localSheetId="2">#REF!</definedName>
    <definedName name="CWC_9_97" localSheetId="1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 localSheetId="2">#REF!</definedName>
    <definedName name="CYR" localSheetId="1">#REF!</definedName>
    <definedName name="CYR">#REF!</definedName>
    <definedName name="CYR_DEP" localSheetId="2">#REF!</definedName>
    <definedName name="CYR_DEP" localSheetId="1">#REF!</definedName>
    <definedName name="CYR_DEP">#REF!</definedName>
    <definedName name="CYR_P" localSheetId="2">#REF!</definedName>
    <definedName name="CYR_P" localSheetId="1">#REF!</definedName>
    <definedName name="CYR_P">#REF!</definedName>
    <definedName name="CYTD_Lookup">#REF!</definedName>
    <definedName name="d">#REF!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 localSheetId="2">#REF!</definedName>
    <definedName name="d_1" localSheetId="1">#REF!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 localSheetId="2">#REF!</definedName>
    <definedName name="d_opeb" localSheetId="1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 localSheetId="2">#REF!</definedName>
    <definedName name="Data" localSheetId="1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 localSheetId="2">#REF!</definedName>
    <definedName name="data1" localSheetId="1">#REF!</definedName>
    <definedName name="data1">#REF!</definedName>
    <definedName name="data10" localSheetId="2">#REF!</definedName>
    <definedName name="data10" localSheetId="1">#REF!</definedName>
    <definedName name="data10">#REF!</definedName>
    <definedName name="data11" localSheetId="2">#REF!</definedName>
    <definedName name="data11" localSheetId="1">#REF!</definedName>
    <definedName name="data11">#REF!</definedName>
    <definedName name="data12" localSheetId="2">#REF!</definedName>
    <definedName name="data12" localSheetId="1">#REF!</definedName>
    <definedName name="data12">#REF!</definedName>
    <definedName name="data13" localSheetId="2">#REF!</definedName>
    <definedName name="data13" localSheetId="1">#REF!</definedName>
    <definedName name="data13">#REF!</definedName>
    <definedName name="data14" localSheetId="2">#REF!</definedName>
    <definedName name="data14" localSheetId="1">#REF!</definedName>
    <definedName name="data14">#REF!</definedName>
    <definedName name="data15" localSheetId="2">#REF!</definedName>
    <definedName name="data15" localSheetId="1">#REF!</definedName>
    <definedName name="data15">#REF!</definedName>
    <definedName name="data16" localSheetId="2">#REF!</definedName>
    <definedName name="data16" localSheetId="1">#REF!</definedName>
    <definedName name="data16">#REF!</definedName>
    <definedName name="data17" localSheetId="2">#REF!</definedName>
    <definedName name="data17" localSheetId="1">#REF!</definedName>
    <definedName name="data17">#REF!</definedName>
    <definedName name="data18" localSheetId="2">#REF!</definedName>
    <definedName name="data18" localSheetId="1">#REF!</definedName>
    <definedName name="data18">#REF!</definedName>
    <definedName name="data19" localSheetId="2">#REF!</definedName>
    <definedName name="data19" localSheetId="1">#REF!</definedName>
    <definedName name="data19">#REF!</definedName>
    <definedName name="data2" localSheetId="2">#REF!</definedName>
    <definedName name="data2" localSheetId="1">#REF!</definedName>
    <definedName name="data2">#REF!</definedName>
    <definedName name="data20" localSheetId="2">#REF!</definedName>
    <definedName name="data20" localSheetId="1">#REF!</definedName>
    <definedName name="data20">#REF!</definedName>
    <definedName name="data21" localSheetId="2">#REF!</definedName>
    <definedName name="data21" localSheetId="1">#REF!</definedName>
    <definedName name="data21">#REF!</definedName>
    <definedName name="data22" localSheetId="2">#REF!</definedName>
    <definedName name="data22" localSheetId="1">#REF!</definedName>
    <definedName name="data22">#REF!</definedName>
    <definedName name="data23" localSheetId="2">#REF!</definedName>
    <definedName name="data23" localSheetId="1">#REF!</definedName>
    <definedName name="data23">#REF!</definedName>
    <definedName name="data24" localSheetId="2">#REF!</definedName>
    <definedName name="data24" localSheetId="1">#REF!</definedName>
    <definedName name="data24">#REF!</definedName>
    <definedName name="data25" localSheetId="2">#REF!</definedName>
    <definedName name="data25" localSheetId="1">#REF!</definedName>
    <definedName name="data25">#REF!</definedName>
    <definedName name="data26" localSheetId="2">#REF!</definedName>
    <definedName name="data26" localSheetId="1">#REF!</definedName>
    <definedName name="data26">#REF!</definedName>
    <definedName name="data27" localSheetId="2">#REF!</definedName>
    <definedName name="data27" localSheetId="1">#REF!</definedName>
    <definedName name="data27">#REF!</definedName>
    <definedName name="data28" localSheetId="2">#REF!</definedName>
    <definedName name="data28" localSheetId="1">#REF!</definedName>
    <definedName name="data28">#REF!</definedName>
    <definedName name="data29" localSheetId="2">#REF!</definedName>
    <definedName name="data29" localSheetId="1">#REF!</definedName>
    <definedName name="data29">#REF!</definedName>
    <definedName name="data3" localSheetId="2">#REF!</definedName>
    <definedName name="data3" localSheetId="1">#REF!</definedName>
    <definedName name="data3">#REF!</definedName>
    <definedName name="data30" localSheetId="2">#REF!</definedName>
    <definedName name="data30" localSheetId="1">#REF!</definedName>
    <definedName name="data30">#REF!</definedName>
    <definedName name="data31" localSheetId="2">#REF!</definedName>
    <definedName name="data31" localSheetId="1">#REF!</definedName>
    <definedName name="data31">#REF!</definedName>
    <definedName name="data32" localSheetId="2">#REF!</definedName>
    <definedName name="data32" localSheetId="1">#REF!</definedName>
    <definedName name="data32">#REF!</definedName>
    <definedName name="data33" localSheetId="2">#REF!</definedName>
    <definedName name="data33" localSheetId="1">#REF!</definedName>
    <definedName name="data33">#REF!</definedName>
    <definedName name="data34" localSheetId="2">#REF!</definedName>
    <definedName name="data34" localSheetId="1">#REF!</definedName>
    <definedName name="data34">#REF!</definedName>
    <definedName name="data35" localSheetId="2">#REF!</definedName>
    <definedName name="data35" localSheetId="1">#REF!</definedName>
    <definedName name="data35">#REF!</definedName>
    <definedName name="data36" localSheetId="2">#REF!</definedName>
    <definedName name="data36" localSheetId="1">#REF!</definedName>
    <definedName name="data36">#REF!</definedName>
    <definedName name="data37" localSheetId="2">#REF!</definedName>
    <definedName name="data37" localSheetId="1">#REF!</definedName>
    <definedName name="data37">#REF!</definedName>
    <definedName name="data38" localSheetId="2">#REF!</definedName>
    <definedName name="data38" localSheetId="1">#REF!</definedName>
    <definedName name="data38">#REF!</definedName>
    <definedName name="data39" localSheetId="2">#REF!</definedName>
    <definedName name="data39" localSheetId="1">#REF!</definedName>
    <definedName name="data39">#REF!</definedName>
    <definedName name="data4" localSheetId="2">#REF!</definedName>
    <definedName name="data4" localSheetId="1">#REF!</definedName>
    <definedName name="data4">#REF!</definedName>
    <definedName name="data40" localSheetId="2">#REF!</definedName>
    <definedName name="data40" localSheetId="1">#REF!</definedName>
    <definedName name="data40">#REF!</definedName>
    <definedName name="data41" localSheetId="2">#REF!</definedName>
    <definedName name="data41" localSheetId="1">#REF!</definedName>
    <definedName name="data41">#REF!</definedName>
    <definedName name="data42" localSheetId="2">#REF!</definedName>
    <definedName name="data42" localSheetId="1">#REF!</definedName>
    <definedName name="data42">#REF!</definedName>
    <definedName name="data43" localSheetId="2">#REF!</definedName>
    <definedName name="data43" localSheetId="1">#REF!</definedName>
    <definedName name="data43">#REF!</definedName>
    <definedName name="data44" localSheetId="2">#REF!</definedName>
    <definedName name="data44" localSheetId="1">#REF!</definedName>
    <definedName name="data44">#REF!</definedName>
    <definedName name="data45" localSheetId="2">#REF!</definedName>
    <definedName name="data45" localSheetId="1">#REF!</definedName>
    <definedName name="data45">#REF!</definedName>
    <definedName name="data46" localSheetId="2">#REF!</definedName>
    <definedName name="data46" localSheetId="1">#REF!</definedName>
    <definedName name="data46">#REF!</definedName>
    <definedName name="data47" localSheetId="2">#REF!</definedName>
    <definedName name="data47" localSheetId="1">#REF!</definedName>
    <definedName name="data47">#REF!</definedName>
    <definedName name="data48" localSheetId="2">#REF!</definedName>
    <definedName name="data48" localSheetId="1">#REF!</definedName>
    <definedName name="data48">#REF!</definedName>
    <definedName name="data49" localSheetId="2">#REF!</definedName>
    <definedName name="data49" localSheetId="1">#REF!</definedName>
    <definedName name="data49">#REF!</definedName>
    <definedName name="data5" localSheetId="2">#REF!</definedName>
    <definedName name="data5" localSheetId="1">#REF!</definedName>
    <definedName name="data5">#REF!</definedName>
    <definedName name="data50" localSheetId="2">#REF!</definedName>
    <definedName name="data50" localSheetId="1">#REF!</definedName>
    <definedName name="data50">#REF!</definedName>
    <definedName name="data51" localSheetId="2">#REF!</definedName>
    <definedName name="data51" localSheetId="1">#REF!</definedName>
    <definedName name="data51">#REF!</definedName>
    <definedName name="data52" localSheetId="2">#REF!</definedName>
    <definedName name="data52" localSheetId="1">#REF!</definedName>
    <definedName name="data52">#REF!</definedName>
    <definedName name="data53" localSheetId="2">#REF!</definedName>
    <definedName name="data53" localSheetId="1">#REF!</definedName>
    <definedName name="data53">#REF!</definedName>
    <definedName name="data54" localSheetId="2">#REF!</definedName>
    <definedName name="data54" localSheetId="1">#REF!</definedName>
    <definedName name="data54">#REF!</definedName>
    <definedName name="data55" localSheetId="2">#REF!</definedName>
    <definedName name="data55" localSheetId="1">#REF!</definedName>
    <definedName name="data55">#REF!</definedName>
    <definedName name="data56" localSheetId="2">#REF!</definedName>
    <definedName name="data56" localSheetId="1">#REF!</definedName>
    <definedName name="data56">#REF!</definedName>
    <definedName name="data57" localSheetId="2">#REF!</definedName>
    <definedName name="data57" localSheetId="1">#REF!</definedName>
    <definedName name="data57">#REF!</definedName>
    <definedName name="data58" localSheetId="2">#REF!</definedName>
    <definedName name="data58" localSheetId="1">#REF!</definedName>
    <definedName name="data58">#REF!</definedName>
    <definedName name="data59" localSheetId="2">#REF!</definedName>
    <definedName name="data59" localSheetId="1">#REF!</definedName>
    <definedName name="data59">#REF!</definedName>
    <definedName name="data6" localSheetId="2">#REF!</definedName>
    <definedName name="data6" localSheetId="1">#REF!</definedName>
    <definedName name="data6">#REF!</definedName>
    <definedName name="data60" localSheetId="2">#REF!</definedName>
    <definedName name="data60" localSheetId="1">#REF!</definedName>
    <definedName name="data60">#REF!</definedName>
    <definedName name="data61" localSheetId="2">#REF!</definedName>
    <definedName name="data61" localSheetId="1">#REF!</definedName>
    <definedName name="data61">#REF!</definedName>
    <definedName name="data62" localSheetId="2">#REF!</definedName>
    <definedName name="data62" localSheetId="1">#REF!</definedName>
    <definedName name="data62">#REF!</definedName>
    <definedName name="data63" localSheetId="2">#REF!</definedName>
    <definedName name="data63" localSheetId="1">#REF!</definedName>
    <definedName name="data63">#REF!</definedName>
    <definedName name="data64" localSheetId="2">#REF!</definedName>
    <definedName name="data64" localSheetId="1">#REF!</definedName>
    <definedName name="data64">#REF!</definedName>
    <definedName name="data65" localSheetId="2">#REF!</definedName>
    <definedName name="data65" localSheetId="1">#REF!</definedName>
    <definedName name="data65">#REF!</definedName>
    <definedName name="data66" localSheetId="2">#REF!</definedName>
    <definedName name="data66" localSheetId="1">#REF!</definedName>
    <definedName name="data66">#REF!</definedName>
    <definedName name="data67" localSheetId="2">#REF!</definedName>
    <definedName name="data67" localSheetId="1">#REF!</definedName>
    <definedName name="data67">#REF!</definedName>
    <definedName name="data68" localSheetId="2">#REF!</definedName>
    <definedName name="data68" localSheetId="1">#REF!</definedName>
    <definedName name="data68">#REF!</definedName>
    <definedName name="data69" localSheetId="2">#REF!</definedName>
    <definedName name="data69" localSheetId="1">#REF!</definedName>
    <definedName name="data69">#REF!</definedName>
    <definedName name="data7" localSheetId="2">#REF!</definedName>
    <definedName name="data7" localSheetId="1">#REF!</definedName>
    <definedName name="data7">#REF!</definedName>
    <definedName name="data70" localSheetId="2">#REF!</definedName>
    <definedName name="data70" localSheetId="1">#REF!</definedName>
    <definedName name="data70">#REF!</definedName>
    <definedName name="data8" localSheetId="2">#REF!</definedName>
    <definedName name="data8" localSheetId="1">#REF!</definedName>
    <definedName name="data8">#REF!</definedName>
    <definedName name="data9" localSheetId="2">#REF!</definedName>
    <definedName name="data9" localSheetId="1">#REF!</definedName>
    <definedName name="data9">#REF!</definedName>
    <definedName name="_xlnm.Database" localSheetId="2">#REF!</definedName>
    <definedName name="_xlnm.Database" localSheetId="1">#REF!</definedName>
    <definedName name="_xlnm.Database">#REF!</definedName>
    <definedName name="Database_MI" localSheetId="2">#REF!</definedName>
    <definedName name="Database_MI" localSheetId="1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 localSheetId="2">#REF!</definedName>
    <definedName name="DataEstimateActuals" localSheetId="1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 localSheetId="2">#REF!</definedName>
    <definedName name="DATE" localSheetId="1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 localSheetId="2">#REF!</definedName>
    <definedName name="DAVE" localSheetId="1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 localSheetId="2">#REF!</definedName>
    <definedName name="dbf" localSheetId="1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 localSheetId="2">#REF!</definedName>
    <definedName name="dbf_opeb" localSheetId="1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 localSheetId="2">#REF!</definedName>
    <definedName name="DC" localSheetId="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 localSheetId="2">#REF!</definedName>
    <definedName name="DD" localSheetId="1">#REF!</definedName>
    <definedName name="DD">#REF!</definedName>
    <definedName name="DD.">#REF!</definedName>
    <definedName name="DDD" localSheetId="2">#REF!</definedName>
    <definedName name="DDD" localSheetId="1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 localSheetId="2">#REF!</definedName>
    <definedName name="DECEMBER" localSheetId="1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 localSheetId="2">#REF!</definedName>
    <definedName name="DEF_LEFT" localSheetId="1">#REF!</definedName>
    <definedName name="DEF_LEFT">#REF!</definedName>
    <definedName name="Def_Tax___Total_Depreciation____to_Income_Tax___Federal_rpt">#REF!</definedName>
    <definedName name="Def_Tax_Rate">#REF!</definedName>
    <definedName name="DEF_TOP" localSheetId="2">#REF!</definedName>
    <definedName name="DEF_TOP" localSheetId="1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 localSheetId="2">#REF!</definedName>
    <definedName name="DEFERRED" localSheetId="1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 localSheetId="2">#REF!</definedName>
    <definedName name="defsvcdef1999" localSheetId="1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 localSheetId="2">#REF!</definedName>
    <definedName name="DEPPROD51" localSheetId="1">#REF!</definedName>
    <definedName name="DEPPROD51">#REF!</definedName>
    <definedName name="DEPR" localSheetId="2">#REF!</definedName>
    <definedName name="DEPR" localSheetId="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 localSheetId="2">#REF!</definedName>
    <definedName name="DEPTOT11" localSheetId="1">#REF!</definedName>
    <definedName name="DEPTOT11">#REF!</definedName>
    <definedName name="DEPTOT12" localSheetId="2">#REF!</definedName>
    <definedName name="DEPTOT12" localSheetId="1">#REF!</definedName>
    <definedName name="DEPTOT12">#REF!</definedName>
    <definedName name="DEPTOT14" localSheetId="2">#REF!</definedName>
    <definedName name="DEPTOT14" localSheetId="1">#REF!</definedName>
    <definedName name="DEPTOT14">#REF!</definedName>
    <definedName name="DEPTOT15" localSheetId="2">#REF!</definedName>
    <definedName name="DEPTOT15" localSheetId="1">#REF!</definedName>
    <definedName name="DEPTOT15">#REF!</definedName>
    <definedName name="DEPTOT16" localSheetId="2">#REF!</definedName>
    <definedName name="DEPTOT16" localSheetId="1">#REF!</definedName>
    <definedName name="DEPTOT16">#REF!</definedName>
    <definedName name="DEPTOT17" localSheetId="2">#REF!</definedName>
    <definedName name="DEPTOT17" localSheetId="1">#REF!</definedName>
    <definedName name="DEPTOT17">#REF!</definedName>
    <definedName name="DEPTOT18" localSheetId="2">#REF!</definedName>
    <definedName name="DEPTOT18" localSheetId="1">#REF!</definedName>
    <definedName name="DEPTOT18">#REF!</definedName>
    <definedName name="DEPTOT20" localSheetId="2">#REF!</definedName>
    <definedName name="DEPTOT20" localSheetId="1">#REF!</definedName>
    <definedName name="DEPTOT20">#REF!</definedName>
    <definedName name="DEPTOT22" localSheetId="2">#REF!</definedName>
    <definedName name="DEPTOT22" localSheetId="1">#REF!</definedName>
    <definedName name="DEPTOT22">#REF!</definedName>
    <definedName name="DEPTOT32" localSheetId="2">#REF!</definedName>
    <definedName name="DEPTOT32" localSheetId="1">#REF!</definedName>
    <definedName name="DEPTOT32">#REF!</definedName>
    <definedName name="DEPTOT34" localSheetId="2">#REF!</definedName>
    <definedName name="DEPTOT34" localSheetId="1">#REF!</definedName>
    <definedName name="DEPTOT34">#REF!</definedName>
    <definedName name="DEPTOT35" localSheetId="2">#REF!</definedName>
    <definedName name="DEPTOT35" localSheetId="1">#REF!</definedName>
    <definedName name="DEPTOT35">#REF!</definedName>
    <definedName name="DEPTOT37" localSheetId="2">#REF!</definedName>
    <definedName name="DEPTOT37" localSheetId="1">#REF!</definedName>
    <definedName name="DEPTOT37">#REF!</definedName>
    <definedName name="DEPTOT38" localSheetId="2">#REF!</definedName>
    <definedName name="DEPTOT38" localSheetId="1">#REF!</definedName>
    <definedName name="DEPTOT38">#REF!</definedName>
    <definedName name="DEPTOT45" localSheetId="2">#REF!</definedName>
    <definedName name="DEPTOT45" localSheetId="1">#REF!</definedName>
    <definedName name="DEPTOT45">#REF!</definedName>
    <definedName name="DEPTOT48" localSheetId="2">#REF!</definedName>
    <definedName name="DEPTOT48" localSheetId="1">#REF!</definedName>
    <definedName name="DEPTOT48">#REF!</definedName>
    <definedName name="DEPTOT51" localSheetId="2">#REF!</definedName>
    <definedName name="DEPTOT51" localSheetId="1">#REF!</definedName>
    <definedName name="DEPTOT51">#REF!</definedName>
    <definedName name="DEPTOT52" localSheetId="2">#REF!</definedName>
    <definedName name="DEPTOT52" localSheetId="1">#REF!</definedName>
    <definedName name="DEPTOT52">#REF!</definedName>
    <definedName name="DEPTOT53" localSheetId="2">#REF!</definedName>
    <definedName name="DEPTOT53" localSheetId="1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 localSheetId="2">#REF!</definedName>
    <definedName name="detailbalsht" localSheetId="1">#REF!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 localSheetId="2">#REF!</definedName>
    <definedName name="dfuture" localSheetId="1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 localSheetId="2">#REF!</definedName>
    <definedName name="DIFF" localSheetId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 localSheetId="2">#REF!</definedName>
    <definedName name="DIR_BAL_SHT" localSheetId="1">#REF!</definedName>
    <definedName name="DIR_BAL_SHT">#REF!</definedName>
    <definedName name="DIR_BS" localSheetId="2">#REF!</definedName>
    <definedName name="DIR_BS" localSheetId="1">#REF!</definedName>
    <definedName name="DIR_BS">#REF!</definedName>
    <definedName name="DIR_INC_STMT" localSheetId="2">#REF!</definedName>
    <definedName name="DIR_INC_STMT" localSheetId="1">#REF!</definedName>
    <definedName name="DIR_INC_STMT">#REF!</definedName>
    <definedName name="DIR_IS" localSheetId="2">#REF!</definedName>
    <definedName name="DIR_IS" localSheetId="1">#REF!</definedName>
    <definedName name="DIR_IS">#REF!</definedName>
    <definedName name="DIRBIL11" localSheetId="2">#REF!</definedName>
    <definedName name="DIRBIL11" localSheetId="1">#REF!</definedName>
    <definedName name="DIRBIL11">#REF!</definedName>
    <definedName name="DIRBIL14" localSheetId="2">#REF!</definedName>
    <definedName name="DIRBIL14" localSheetId="1">#REF!</definedName>
    <definedName name="DIRBIL14">#REF!</definedName>
    <definedName name="DIRBIL15" localSheetId="2">#REF!</definedName>
    <definedName name="DIRBIL15" localSheetId="1">#REF!</definedName>
    <definedName name="DIRBIL15">#REF!</definedName>
    <definedName name="DIRBIL16" localSheetId="2">#REF!</definedName>
    <definedName name="DIRBIL16" localSheetId="1">#REF!</definedName>
    <definedName name="DIRBIL16">#REF!</definedName>
    <definedName name="DIRBIL17" localSheetId="2">#REF!</definedName>
    <definedName name="DIRBIL17" localSheetId="1">#REF!</definedName>
    <definedName name="DIRBIL17">#REF!</definedName>
    <definedName name="DIRBIL18" localSheetId="2">#REF!</definedName>
    <definedName name="DIRBIL18" localSheetId="1">#REF!</definedName>
    <definedName name="DIRBIL18">#REF!</definedName>
    <definedName name="DIRBIL20" localSheetId="2">#REF!</definedName>
    <definedName name="DIRBIL20" localSheetId="1">#REF!</definedName>
    <definedName name="DIRBIL20">#REF!</definedName>
    <definedName name="DIRBIL22" localSheetId="2">#REF!</definedName>
    <definedName name="DIRBIL22" localSheetId="1">#REF!</definedName>
    <definedName name="DIRBIL22">#REF!</definedName>
    <definedName name="DIRBIL32" localSheetId="2">#REF!</definedName>
    <definedName name="DIRBIL32" localSheetId="1">#REF!</definedName>
    <definedName name="DIRBIL32">#REF!</definedName>
    <definedName name="DIRBIL34" localSheetId="2">#REF!</definedName>
    <definedName name="DIRBIL34" localSheetId="1">#REF!</definedName>
    <definedName name="DIRBIL34">#REF!</definedName>
    <definedName name="DIRBIL35" localSheetId="2">#REF!</definedName>
    <definedName name="DIRBIL35" localSheetId="1">#REF!</definedName>
    <definedName name="DIRBIL35">#REF!</definedName>
    <definedName name="DIRBIL37" localSheetId="2">#REF!</definedName>
    <definedName name="DIRBIL37" localSheetId="1">#REF!</definedName>
    <definedName name="DIRBIL37">#REF!</definedName>
    <definedName name="DIRBIL38" localSheetId="2">#REF!</definedName>
    <definedName name="DIRBIL38" localSheetId="1">#REF!</definedName>
    <definedName name="DIRBIL38">#REF!</definedName>
    <definedName name="DIRBIL43" localSheetId="2">#REF!</definedName>
    <definedName name="DIRBIL43" localSheetId="1">#REF!</definedName>
    <definedName name="DIRBIL43">#REF!</definedName>
    <definedName name="DIRBIL45" localSheetId="2">#REF!</definedName>
    <definedName name="DIRBIL45" localSheetId="1">#REF!</definedName>
    <definedName name="DIRBIL45">#REF!</definedName>
    <definedName name="DIRBIL48" localSheetId="2">#REF!</definedName>
    <definedName name="DIRBIL48" localSheetId="1">#REF!</definedName>
    <definedName name="DIRBIL48">#REF!</definedName>
    <definedName name="DIRBIL51" localSheetId="2">#REF!</definedName>
    <definedName name="DIRBIL51" localSheetId="1">#REF!</definedName>
    <definedName name="DIRBIL51">#REF!</definedName>
    <definedName name="DIRBIL52" localSheetId="2">#REF!</definedName>
    <definedName name="DIRBIL52" localSheetId="1">#REF!</definedName>
    <definedName name="DIRBIL52">#REF!</definedName>
    <definedName name="DIRBIL53" localSheetId="2">#REF!</definedName>
    <definedName name="DIRBIL53" localSheetId="1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 localSheetId="2">#REF!</definedName>
    <definedName name="display_area_2" localSheetId="1">#REF!</definedName>
    <definedName name="display_area_2">#REF!</definedName>
    <definedName name="DISTINC" localSheetId="2">#REF!</definedName>
    <definedName name="DISTINC" localSheetId="1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 localSheetId="2">#REF!</definedName>
    <definedName name="DOIT" localSheetId="1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 localSheetId="2">#REF!</definedName>
    <definedName name="dpo" localSheetId="1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 localSheetId="2">#REF!</definedName>
    <definedName name="dsint1999" localSheetId="1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 localSheetId="2">#REF!</definedName>
    <definedName name="dso" localSheetId="1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 localSheetId="2">#REF!</definedName>
    <definedName name="DTE" localSheetId="1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 localSheetId="2">#REF!</definedName>
    <definedName name="e_1" localSheetId="1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 localSheetId="2">#REF!</definedName>
    <definedName name="e_sam1" localSheetId="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 localSheetId="2">#REF!</definedName>
    <definedName name="ec" localSheetId="1">#REF!</definedName>
    <definedName name="ec">#REF!</definedName>
    <definedName name="ec_1" localSheetId="2">#REF!</definedName>
    <definedName name="ec_1" localSheetId="1">#REF!</definedName>
    <definedName name="ec_1">#REF!</definedName>
    <definedName name="ecbf" localSheetId="2">#REF!</definedName>
    <definedName name="ecbf" localSheetId="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2">#REF!</definedName>
    <definedName name="EE" localSheetId="1">#REF!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 localSheetId="2">#REF!</definedName>
    <definedName name="efuture" localSheetId="1">#REF!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NameC">#REF!</definedName>
    <definedName name="ENameP">#REF!</definedName>
    <definedName name="END">#REF!</definedName>
    <definedName name="End_Bal" localSheetId="2">#REF!</definedName>
    <definedName name="End_Bal" localSheetId="1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N/A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 localSheetId="2">#REF!</definedName>
    <definedName name="ent" localSheetId="1">#REF!</definedName>
    <definedName name="ent">#REF!</definedName>
    <definedName name="ent_1" localSheetId="2">#REF!</definedName>
    <definedName name="ent_1" localSheetId="1">#REF!</definedName>
    <definedName name="ent_1">#REF!</definedName>
    <definedName name="entbf" localSheetId="2">#REF!</definedName>
    <definedName name="entbf" localSheetId="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 localSheetId="2">#REF!</definedName>
    <definedName name="ENTRY" localSheetId="1">#REF!</definedName>
    <definedName name="ENTRY">#REF!</definedName>
    <definedName name="ENTVALShortTermDebt">#REF!</definedName>
    <definedName name="ENVIRONMENTAL">#REF!</definedName>
    <definedName name="EOG" localSheetId="2">#REF!</definedName>
    <definedName name="EOG" localSheetId="1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 localSheetId="2">#REF!</definedName>
    <definedName name="et" localSheetId="1">#REF!</definedName>
    <definedName name="et">#REF!</definedName>
    <definedName name="et_1" localSheetId="2">#REF!</definedName>
    <definedName name="et_1" localSheetId="1">#REF!</definedName>
    <definedName name="et_1">#REF!</definedName>
    <definedName name="etbf" localSheetId="2">#REF!</definedName>
    <definedName name="etbf" localSheetId="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 localSheetId="2">#REF!</definedName>
    <definedName name="EXCSTPRORATE" localSheetId="1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 localSheetId="2">#REF!</definedName>
    <definedName name="EXPDIST32" localSheetId="1">#REF!</definedName>
    <definedName name="EXPDIST32">#REF!</definedName>
    <definedName name="EXPDIST34" localSheetId="2">#REF!</definedName>
    <definedName name="EXPDIST34" localSheetId="1">#REF!</definedName>
    <definedName name="EXPDIST34">#REF!</definedName>
    <definedName name="EXPDIST35" localSheetId="2">#REF!</definedName>
    <definedName name="EXPDIST35" localSheetId="1">#REF!</definedName>
    <definedName name="EXPDIST35">#REF!</definedName>
    <definedName name="EXPDIST37" localSheetId="2">#REF!</definedName>
    <definedName name="EXPDIST37" localSheetId="1">#REF!</definedName>
    <definedName name="EXPDIST37">#REF!</definedName>
    <definedName name="EXPDIST38" localSheetId="2">#REF!</definedName>
    <definedName name="EXPDIST38" localSheetId="1">#REF!</definedName>
    <definedName name="EXPDIST38">#REF!</definedName>
    <definedName name="EXPENSE">#REF!</definedName>
    <definedName name="Expense_BSNU">#REF!</definedName>
    <definedName name="Expense_BSU">#REF!</definedName>
    <definedName name="Expense_CEG">#REF!</definedName>
    <definedName name="Expense_NiSource">#REF!</definedName>
    <definedName name="Expense_NQPension" localSheetId="2">#REF!</definedName>
    <definedName name="Expense_NQPension" localSheetId="1">#REF!</definedName>
    <definedName name="Expense_NQPension">#REF!</definedName>
    <definedName name="Expense_QualPension" localSheetId="2">#REF!</definedName>
    <definedName name="Expense_QualPension" localSheetId="1">#REF!</definedName>
    <definedName name="Expense_QualPension">#REF!</definedName>
    <definedName name="Expense_RL" localSheetId="2">#REF!</definedName>
    <definedName name="Expense_RL" localSheetId="1">#REF!</definedName>
    <definedName name="Expense_RL">#REF!</definedName>
    <definedName name="Expense_RM" localSheetId="2">#REF!</definedName>
    <definedName name="Expense_RM" localSheetId="1">#REF!</definedName>
    <definedName name="Expense_RM">#REF!</definedName>
    <definedName name="Expense_RM_NoD" localSheetId="2">#REF!</definedName>
    <definedName name="Expense_RM_NoD" localSheetId="1">#REF!</definedName>
    <definedName name="Expense_RM_NoD">#REF!</definedName>
    <definedName name="ExpenseFactor">#REF!</definedName>
    <definedName name="EXPENSES" localSheetId="2">#REF!</definedName>
    <definedName name="EXPENSES" localSheetId="1">#REF!</definedName>
    <definedName name="EXPENSES">#REF!</definedName>
    <definedName name="EXPFACTOR" localSheetId="2">#REF!</definedName>
    <definedName name="EXPFACTOR" localSheetId="1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 localSheetId="2">#REF!</definedName>
    <definedName name="EXPPROD51" localSheetId="1">#REF!</definedName>
    <definedName name="EXPPROD51">#REF!</definedName>
    <definedName name="EXPTOT11" localSheetId="2">#REF!</definedName>
    <definedName name="EXPTOT11" localSheetId="1">#REF!</definedName>
    <definedName name="EXPTOT11">#REF!</definedName>
    <definedName name="EXPTOT12" localSheetId="2">#REF!</definedName>
    <definedName name="EXPTOT12" localSheetId="1">#REF!</definedName>
    <definedName name="EXPTOT12">#REF!</definedName>
    <definedName name="EXPTOT14" localSheetId="2">#REF!</definedName>
    <definedName name="EXPTOT14" localSheetId="1">#REF!</definedName>
    <definedName name="EXPTOT14">#REF!</definedName>
    <definedName name="EXPTOT15" localSheetId="2">#REF!</definedName>
    <definedName name="EXPTOT15" localSheetId="1">#REF!</definedName>
    <definedName name="EXPTOT15">#REF!</definedName>
    <definedName name="EXPTOT16" localSheetId="2">#REF!</definedName>
    <definedName name="EXPTOT16" localSheetId="1">#REF!</definedName>
    <definedName name="EXPTOT16">#REF!</definedName>
    <definedName name="EXPTOT17" localSheetId="2">#REF!</definedName>
    <definedName name="EXPTOT17" localSheetId="1">#REF!</definedName>
    <definedName name="EXPTOT17">#REF!</definedName>
    <definedName name="EXPTOT18" localSheetId="2">#REF!</definedName>
    <definedName name="EXPTOT18" localSheetId="1">#REF!</definedName>
    <definedName name="EXPTOT18">#REF!</definedName>
    <definedName name="EXPTOT20" localSheetId="2">#REF!</definedName>
    <definedName name="EXPTOT20" localSheetId="1">#REF!</definedName>
    <definedName name="EXPTOT20">#REF!</definedName>
    <definedName name="EXPTOT22" localSheetId="2">#REF!</definedName>
    <definedName name="EXPTOT22" localSheetId="1">#REF!</definedName>
    <definedName name="EXPTOT22">#REF!</definedName>
    <definedName name="EXPTOT32" localSheetId="2">#REF!</definedName>
    <definedName name="EXPTOT32" localSheetId="1">#REF!</definedName>
    <definedName name="EXPTOT32">#REF!</definedName>
    <definedName name="EXPTOT34" localSheetId="2">#REF!</definedName>
    <definedName name="EXPTOT34" localSheetId="1">#REF!</definedName>
    <definedName name="EXPTOT34">#REF!</definedName>
    <definedName name="EXPTOT35" localSheetId="2">#REF!</definedName>
    <definedName name="EXPTOT35" localSheetId="1">#REF!</definedName>
    <definedName name="EXPTOT35">#REF!</definedName>
    <definedName name="EXPTOT37" localSheetId="2">#REF!</definedName>
    <definedName name="EXPTOT37" localSheetId="1">#REF!</definedName>
    <definedName name="EXPTOT37">#REF!</definedName>
    <definedName name="EXPTOT38" localSheetId="2">#REF!</definedName>
    <definedName name="EXPTOT38" localSheetId="1">#REF!</definedName>
    <definedName name="EXPTOT38">#REF!</definedName>
    <definedName name="EXPTOT45" localSheetId="2">#REF!</definedName>
    <definedName name="EXPTOT45" localSheetId="1">#REF!</definedName>
    <definedName name="EXPTOT45">#REF!</definedName>
    <definedName name="EXPTOT48" localSheetId="2">#REF!</definedName>
    <definedName name="EXPTOT48" localSheetId="1">#REF!</definedName>
    <definedName name="EXPTOT48">#REF!</definedName>
    <definedName name="EXPTOT51" localSheetId="2">#REF!</definedName>
    <definedName name="EXPTOT51" localSheetId="1">#REF!</definedName>
    <definedName name="EXPTOT51">#REF!</definedName>
    <definedName name="EXPTOT52" localSheetId="2">#REF!</definedName>
    <definedName name="EXPTOT52" localSheetId="1">#REF!</definedName>
    <definedName name="EXPTOT52">#REF!</definedName>
    <definedName name="EXPTOT53" localSheetId="2">#REF!</definedName>
    <definedName name="EXPTOT53" localSheetId="1">#REF!</definedName>
    <definedName name="EXPTOT53">#REF!</definedName>
    <definedName name="EXPTRAN14" localSheetId="2">#REF!</definedName>
    <definedName name="EXPTRAN14" localSheetId="1">#REF!</definedName>
    <definedName name="EXPTRAN14">#REF!</definedName>
    <definedName name="EXPTRAN51" localSheetId="2">#REF!</definedName>
    <definedName name="EXPTRAN51" localSheetId="1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 localSheetId="2">#REF!</definedName>
    <definedName name="Extra_Pay" localSheetId="1">#REF!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 localSheetId="2">#REF!</definedName>
    <definedName name="FACTORS" localSheetId="1">#REF!</definedName>
    <definedName name="FACTORS">#REF!</definedName>
    <definedName name="FACTRS">#REF!</definedName>
    <definedName name="facts">#REF!</definedName>
    <definedName name="FADIST32" localSheetId="2">#REF!</definedName>
    <definedName name="FADIST32" localSheetId="1">#REF!</definedName>
    <definedName name="FADIST32">#REF!</definedName>
    <definedName name="FADIST34" localSheetId="2">#REF!</definedName>
    <definedName name="FADIST34" localSheetId="1">#REF!</definedName>
    <definedName name="FADIST34">#REF!</definedName>
    <definedName name="FADIST35" localSheetId="2">#REF!</definedName>
    <definedName name="FADIST35" localSheetId="1">#REF!</definedName>
    <definedName name="FADIST35">#REF!</definedName>
    <definedName name="FADIST37" localSheetId="2">#REF!</definedName>
    <definedName name="FADIST37" localSheetId="1">#REF!</definedName>
    <definedName name="FADIST37">#REF!</definedName>
    <definedName name="FADIST38" localSheetId="2">#REF!</definedName>
    <definedName name="FADIST38" localSheetId="1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 localSheetId="2">#REF!</definedName>
    <definedName name="FADSIT37" localSheetId="1">#REF!</definedName>
    <definedName name="FADSIT37">#REF!</definedName>
    <definedName name="FAIR_VALUE_FLAG">#REF!</definedName>
    <definedName name="FamilyCodeMaster" localSheetId="2">#REF!</definedName>
    <definedName name="FamilyCodeMaster" localSheetId="1">#REF!</definedName>
    <definedName name="FamilyCodeMaster">#REF!</definedName>
    <definedName name="FAPROD51" localSheetId="2">#REF!</definedName>
    <definedName name="FAPROD51" localSheetId="1">#REF!</definedName>
    <definedName name="FAPROD51">#REF!</definedName>
    <definedName name="FAS_109_BEG">#REF!</definedName>
    <definedName name="FAS_109_END">#REF!</definedName>
    <definedName name="FASB1" localSheetId="2">#REF!</definedName>
    <definedName name="FASB1" localSheetId="1">#REF!</definedName>
    <definedName name="FASB1">#REF!</definedName>
    <definedName name="FASB2" localSheetId="2">#REF!</definedName>
    <definedName name="FASB2" localSheetId="1">#REF!</definedName>
    <definedName name="FASB2">#REF!</definedName>
    <definedName name="FASB3" localSheetId="2">#REF!</definedName>
    <definedName name="FASB3" localSheetId="1">#REF!</definedName>
    <definedName name="FASB3">#REF!</definedName>
    <definedName name="FASB4" localSheetId="2">#REF!</definedName>
    <definedName name="FASB4" localSheetId="1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 localSheetId="2">#REF!</definedName>
    <definedName name="FASPRINT" localSheetId="1">#REF!</definedName>
    <definedName name="FASPRINT">#REF!</definedName>
    <definedName name="FATOT11" localSheetId="2">#REF!</definedName>
    <definedName name="FATOT11" localSheetId="1">#REF!</definedName>
    <definedName name="FATOT11">#REF!</definedName>
    <definedName name="FATOT12" localSheetId="2">#REF!</definedName>
    <definedName name="FATOT12" localSheetId="1">#REF!</definedName>
    <definedName name="FATOT12">#REF!</definedName>
    <definedName name="FATOT14" localSheetId="2">#REF!</definedName>
    <definedName name="FATOT14" localSheetId="1">#REF!</definedName>
    <definedName name="FATOT14">#REF!</definedName>
    <definedName name="FATOT15" localSheetId="2">#REF!</definedName>
    <definedName name="FATOT15" localSheetId="1">#REF!</definedName>
    <definedName name="FATOT15">#REF!</definedName>
    <definedName name="FATOT16" localSheetId="2">#REF!</definedName>
    <definedName name="FATOT16" localSheetId="1">#REF!</definedName>
    <definedName name="FATOT16">#REF!</definedName>
    <definedName name="FATOT17" localSheetId="2">#REF!</definedName>
    <definedName name="FATOT17" localSheetId="1">#REF!</definedName>
    <definedName name="FATOT17">#REF!</definedName>
    <definedName name="FATOT18" localSheetId="2">#REF!</definedName>
    <definedName name="FATOT18" localSheetId="1">#REF!</definedName>
    <definedName name="FATOT18">#REF!</definedName>
    <definedName name="FATOT20" localSheetId="2">#REF!</definedName>
    <definedName name="FATOT20" localSheetId="1">#REF!</definedName>
    <definedName name="FATOT20">#REF!</definedName>
    <definedName name="FATOT22" localSheetId="2">#REF!</definedName>
    <definedName name="FATOT22" localSheetId="1">#REF!</definedName>
    <definedName name="FATOT22">#REF!</definedName>
    <definedName name="FATOT32" localSheetId="2">#REF!</definedName>
    <definedName name="FATOT32" localSheetId="1">#REF!</definedName>
    <definedName name="FATOT32">#REF!</definedName>
    <definedName name="FATOT34" localSheetId="2">#REF!</definedName>
    <definedName name="FATOT34" localSheetId="1">#REF!</definedName>
    <definedName name="FATOT34">#REF!</definedName>
    <definedName name="FATOT35" localSheetId="2">#REF!</definedName>
    <definedName name="FATOT35" localSheetId="1">#REF!</definedName>
    <definedName name="FATOT35">#REF!</definedName>
    <definedName name="FATOT37" localSheetId="2">#REF!</definedName>
    <definedName name="FATOT37" localSheetId="1">#REF!</definedName>
    <definedName name="FATOT37">#REF!</definedName>
    <definedName name="FATOT38" localSheetId="2">#REF!</definedName>
    <definedName name="FATOT38" localSheetId="1">#REF!</definedName>
    <definedName name="FATOT38">#REF!</definedName>
    <definedName name="fatot45" localSheetId="2">#REF!</definedName>
    <definedName name="fatot45" localSheetId="1">#REF!</definedName>
    <definedName name="fatot45">#REF!</definedName>
    <definedName name="FATOT48" localSheetId="2">#REF!</definedName>
    <definedName name="FATOT48" localSheetId="1">#REF!</definedName>
    <definedName name="FATOT48">#REF!</definedName>
    <definedName name="FATOT51" localSheetId="2">#REF!</definedName>
    <definedName name="FATOT51" localSheetId="1">#REF!</definedName>
    <definedName name="FATOT51">#REF!</definedName>
    <definedName name="FATOT52" localSheetId="2">#REF!</definedName>
    <definedName name="FATOT52" localSheetId="1">#REF!</definedName>
    <definedName name="FATOT52">#REF!</definedName>
    <definedName name="FATOT53" localSheetId="2">#REF!</definedName>
    <definedName name="FATOT53" localSheetId="1">#REF!</definedName>
    <definedName name="FATOT53">#REF!</definedName>
    <definedName name="FATRAN14" localSheetId="2">#REF!</definedName>
    <definedName name="FATRAN14" localSheetId="1">#REF!</definedName>
    <definedName name="FATRAN14">#REF!</definedName>
    <definedName name="FATRAN51" localSheetId="2">#REF!</definedName>
    <definedName name="FATRAN51" localSheetId="1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 localSheetId="2">#REF!</definedName>
    <definedName name="FDBOR" localSheetId="1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 localSheetId="2">#REF!</definedName>
    <definedName name="FEBRUARY" localSheetId="1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 localSheetId="2">#REF!</definedName>
    <definedName name="FEDELECT" localSheetId="1">#REF!</definedName>
    <definedName name="FEDELECT">#REF!</definedName>
    <definedName name="FEDTAX">#REF!</definedName>
    <definedName name="FEDTOTAL" localSheetId="2">#REF!</definedName>
    <definedName name="FEDTOTAL" localSheetId="1">#REF!</definedName>
    <definedName name="FEDTOTAL">#REF!</definedName>
    <definedName name="FedValidate" localSheetId="2">#REF!</definedName>
    <definedName name="FedValidate" localSheetId="1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 localSheetId="2">#REF!</definedName>
    <definedName name="FERC" localSheetId="1">#REF!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 localSheetId="2">#REF!</definedName>
    <definedName name="FERC_PG1" localSheetId="1">#REF!</definedName>
    <definedName name="FERC_PG1">#REF!</definedName>
    <definedName name="FERC_PG2" localSheetId="2">#REF!</definedName>
    <definedName name="FERC_PG2" localSheetId="1">#REF!</definedName>
    <definedName name="FERC_PG2">#REF!</definedName>
    <definedName name="FERC_PG3" localSheetId="2">#REF!</definedName>
    <definedName name="FERC_PG3" localSheetId="1">#REF!</definedName>
    <definedName name="FERC_PG3">#REF!</definedName>
    <definedName name="FERCANAL" localSheetId="2">#REF!</definedName>
    <definedName name="FERCANAL" localSheetId="1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 localSheetId="2">#REF!</definedName>
    <definedName name="fifteen" localSheetId="1">#REF!</definedName>
    <definedName name="fifteen">#REF!</definedName>
    <definedName name="FILE" localSheetId="2">#REF!</definedName>
    <definedName name="FILE" localSheetId="1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 localSheetId="2">#REF!</definedName>
    <definedName name="five" localSheetId="1">#REF!</definedName>
    <definedName name="five">#REF!</definedName>
    <definedName name="fivea">#REF!:#REF!</definedName>
    <definedName name="FiveYr" localSheetId="2">#REF!</definedName>
    <definedName name="FiveYr" localSheetId="1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 localSheetId="2">#REF!</definedName>
    <definedName name="FM_BK1" localSheetId="1">#REF!</definedName>
    <definedName name="FM_BK1">#REF!</definedName>
    <definedName name="FM_BK2" localSheetId="2">#REF!</definedName>
    <definedName name="FM_BK2" localSheetId="1">#REF!</definedName>
    <definedName name="FM_BK2">#REF!</definedName>
    <definedName name="FM_BK3" localSheetId="2">#REF!</definedName>
    <definedName name="FM_BK3" localSheetId="1">#REF!</definedName>
    <definedName name="FM_BK3">#REF!</definedName>
    <definedName name="FM_BK4" localSheetId="2">#REF!</definedName>
    <definedName name="FM_BK4" localSheetId="1">#REF!</definedName>
    <definedName name="FM_BK4">#REF!</definedName>
    <definedName name="FM_BK5" localSheetId="2">#REF!</definedName>
    <definedName name="FM_BK5" localSheetId="1">#REF!</definedName>
    <definedName name="FM_BK5">#REF!</definedName>
    <definedName name="FM_BK6" localSheetId="2">#REF!</definedName>
    <definedName name="FM_BK6" localSheetId="1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 localSheetId="2">#REF!</definedName>
    <definedName name="FMS" localSheetId="1">#REF!</definedName>
    <definedName name="FMS">#REF!</definedName>
    <definedName name="FMS_LEFT" localSheetId="2">#REF!</definedName>
    <definedName name="FMS_LEFT" localSheetId="1">#REF!</definedName>
    <definedName name="FMS_LEFT">#REF!</definedName>
    <definedName name="FMS_PRINT" localSheetId="2">#REF!</definedName>
    <definedName name="FMS_PRINT" localSheetId="1">#REF!</definedName>
    <definedName name="FMS_PRINT">#REF!</definedName>
    <definedName name="FMS_TITLE" localSheetId="2">#REF!</definedName>
    <definedName name="FMS_TITLE" localSheetId="1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 localSheetId="2">#REF!</definedName>
    <definedName name="FOCUS" localSheetId="1">#REF!</definedName>
    <definedName name="FOCUS">#REF!</definedName>
    <definedName name="FOCUS01" localSheetId="2">#REF!</definedName>
    <definedName name="FOCUS01" localSheetId="1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 localSheetId="2">#REF!</definedName>
    <definedName name="FOOTER" localSheetId="1">#REF!</definedName>
    <definedName name="FOOTER">#REF!</definedName>
    <definedName name="FOOTER2" localSheetId="2">#REF!</definedName>
    <definedName name="FOOTER2" localSheetId="1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 localSheetId="2">#REF!</definedName>
    <definedName name="For_the_Year_Ended__December_31" localSheetId="1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2">#REF!</definedName>
    <definedName name="FORM" localSheetId="1">#REF!</definedName>
    <definedName name="FORM">#REF!</definedName>
    <definedName name="FORM_4626">#REF!</definedName>
    <definedName name="FORM4626">#REF!</definedName>
    <definedName name="FORMAT2" localSheetId="2">#REF!</definedName>
    <definedName name="FORMAT2" localSheetId="1">#REF!</definedName>
    <definedName name="FORMAT2">#REF!</definedName>
    <definedName name="FORMATG" localSheetId="2">#REF!</definedName>
    <definedName name="FORMATG" localSheetId="1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 localSheetId="2">#REF!</definedName>
    <definedName name="FUELCOST" localSheetId="1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 localSheetId="2">#REF!</definedName>
    <definedName name="Full_Print" localSheetId="1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 localSheetId="2">#REF!</definedName>
    <definedName name="FUTRYRSBASEREV" localSheetId="1">#REF!</definedName>
    <definedName name="FUTRYRSBASEREV">#REF!</definedName>
    <definedName name="FUTSALES">#REF!</definedName>
    <definedName name="FUTURECGAC" localSheetId="2">#REF!</definedName>
    <definedName name="FUTURECGAC" localSheetId="1">#REF!</definedName>
    <definedName name="FUTURECGAC">#REF!</definedName>
    <definedName name="FutureYear">#REF!</definedName>
    <definedName name="FUTYRBBTUSUM" localSheetId="2">#REF!</definedName>
    <definedName name="FUTYRBBTUSUM" localSheetId="1">#REF!</definedName>
    <definedName name="FUTYRBBTUSUM">#REF!</definedName>
    <definedName name="FUTYRFIRMSALES" localSheetId="2">#REF!</definedName>
    <definedName name="FUTYRFIRMSALES" localSheetId="1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 localSheetId="2">#REF!</definedName>
    <definedName name="FY" localSheetId="1">#REF!</definedName>
    <definedName name="FY">#REF!</definedName>
    <definedName name="FYDESC" localSheetId="2">#REF!</definedName>
    <definedName name="FYDESC" localSheetId="1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 localSheetId="2">#REF!</definedName>
    <definedName name="FYR" localSheetId="1">#REF!</definedName>
    <definedName name="FYR">#REF!</definedName>
    <definedName name="FYR10A" localSheetId="2">#REF!</definedName>
    <definedName name="FYR10A" localSheetId="1">#REF!</definedName>
    <definedName name="FYR10A">#REF!</definedName>
    <definedName name="FYR10B" localSheetId="2">#REF!</definedName>
    <definedName name="FYR10B" localSheetId="1">#REF!</definedName>
    <definedName name="FYR10B">#REF!</definedName>
    <definedName name="FYR11A" localSheetId="2">#REF!</definedName>
    <definedName name="FYR11A" localSheetId="1">#REF!</definedName>
    <definedName name="FYR11A">#REF!</definedName>
    <definedName name="FYR11B" localSheetId="2">#REF!</definedName>
    <definedName name="FYR11B" localSheetId="1">#REF!</definedName>
    <definedName name="FYR11B">#REF!</definedName>
    <definedName name="FYR12A" localSheetId="2">#REF!</definedName>
    <definedName name="FYR12A" localSheetId="1">#REF!</definedName>
    <definedName name="FYR12A">#REF!</definedName>
    <definedName name="FYR12B" localSheetId="2">#REF!</definedName>
    <definedName name="FYR12B" localSheetId="1">#REF!</definedName>
    <definedName name="FYR12B">#REF!</definedName>
    <definedName name="FYR8A" localSheetId="2">#REF!</definedName>
    <definedName name="FYR8A" localSheetId="1">#REF!</definedName>
    <definedName name="FYR8A">#REF!</definedName>
    <definedName name="FYR8B" localSheetId="2">#REF!</definedName>
    <definedName name="FYR8B" localSheetId="1">#REF!</definedName>
    <definedName name="FYR8B">#REF!</definedName>
    <definedName name="FYR9A" localSheetId="2">#REF!</definedName>
    <definedName name="FYR9A" localSheetId="1">#REF!</definedName>
    <definedName name="FYR9A">#REF!</definedName>
    <definedName name="FYR9B" localSheetId="2">#REF!</definedName>
    <definedName name="FYR9B" localSheetId="1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 localSheetId="2">#REF!</definedName>
    <definedName name="g_a02" localSheetId="1">#REF!</definedName>
    <definedName name="g_a02">#REF!</definedName>
    <definedName name="g_a03" localSheetId="2">#REF!</definedName>
    <definedName name="g_a03" localSheetId="1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 localSheetId="2">#REF!</definedName>
    <definedName name="GAAP" localSheetId="1">#REF!</definedName>
    <definedName name="GAAP">#REF!</definedName>
    <definedName name="GAAP_FIT_PAGE1" localSheetId="2">#REF!</definedName>
    <definedName name="GAAP_FIT_PAGE1" localSheetId="1">#REF!</definedName>
    <definedName name="GAAP_FIT_PAGE1">#REF!</definedName>
    <definedName name="GAAP_FIT_PAGE2" localSheetId="2">#REF!</definedName>
    <definedName name="GAAP_FIT_PAGE2" localSheetId="1">#REF!</definedName>
    <definedName name="GAAP_FIT_PAGE2">#REF!</definedName>
    <definedName name="GAAP_FIT_PAGE3" localSheetId="2">#REF!</definedName>
    <definedName name="GAAP_FIT_PAGE3" localSheetId="1">#REF!</definedName>
    <definedName name="GAAP_FIT_PAGE3">#REF!</definedName>
    <definedName name="GAAP_FIT_PAGE4" localSheetId="2">#REF!</definedName>
    <definedName name="GAAP_FIT_PAGE4" localSheetId="1">#REF!</definedName>
    <definedName name="GAAP_FIT_PAGE4">#REF!</definedName>
    <definedName name="GAAP_PG1" localSheetId="2">#REF!</definedName>
    <definedName name="GAAP_PG1" localSheetId="1">#REF!</definedName>
    <definedName name="GAAP_PG1">#REF!</definedName>
    <definedName name="GAAP_PG2" localSheetId="2">#REF!</definedName>
    <definedName name="GAAP_PG2" localSheetId="1">#REF!</definedName>
    <definedName name="GAAP_PG2">#REF!</definedName>
    <definedName name="GAAP_PG3" localSheetId="2">#REF!</definedName>
    <definedName name="GAAP_PG3" localSheetId="1">#REF!</definedName>
    <definedName name="GAAP_PG3">#REF!</definedName>
    <definedName name="GAAP_RECLASS_P1" localSheetId="2">#REF!</definedName>
    <definedName name="GAAP_RECLASS_P1" localSheetId="1">#REF!</definedName>
    <definedName name="GAAP_RECLASS_P1">#REF!</definedName>
    <definedName name="GAAP_RECLASS_P2" localSheetId="2">#REF!</definedName>
    <definedName name="GAAP_RECLASS_P2" localSheetId="1">#REF!</definedName>
    <definedName name="GAAP_RECLASS_P2">#REF!</definedName>
    <definedName name="GAAP_SIT_PAGE1" localSheetId="2">#REF!</definedName>
    <definedName name="GAAP_SIT_PAGE1" localSheetId="1">#REF!</definedName>
    <definedName name="GAAP_SIT_PAGE1">#REF!</definedName>
    <definedName name="GAAP_SIT_PAGE2" localSheetId="2">#REF!</definedName>
    <definedName name="GAAP_SIT_PAGE2" localSheetId="1">#REF!</definedName>
    <definedName name="GAAP_SIT_PAGE2">#REF!</definedName>
    <definedName name="GAAPANAL" localSheetId="2">#REF!</definedName>
    <definedName name="GAAPANAL" localSheetId="1">#REF!</definedName>
    <definedName name="GAAPANAL">#REF!</definedName>
    <definedName name="GAAPBal">#REF!</definedName>
    <definedName name="GAAPFIT1FY94BAL" localSheetId="2">#REF!</definedName>
    <definedName name="GAAPFIT1FY94BAL" localSheetId="1">#REF!</definedName>
    <definedName name="GAAPFIT1FY94BAL">#REF!</definedName>
    <definedName name="GAAPFIT2FY94BAL" localSheetId="2">#REF!</definedName>
    <definedName name="GAAPFIT2FY94BAL" localSheetId="1">#REF!</definedName>
    <definedName name="GAAPFIT2FY94BAL">#REF!</definedName>
    <definedName name="GAAPSIT1FY94BAL" localSheetId="2">#REF!</definedName>
    <definedName name="GAAPSIT1FY94BAL" localSheetId="1">#REF!</definedName>
    <definedName name="GAAPSIT1FY94BAL">#REF!</definedName>
    <definedName name="GAAPSIT2FY94BAL" localSheetId="2">#REF!</definedName>
    <definedName name="GAAPSIT2FY94BAL" localSheetId="1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 localSheetId="2">#REF!</definedName>
    <definedName name="GARY" localSheetId="1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 localSheetId="2">#REF!</definedName>
    <definedName name="GASNOTE" localSheetId="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 localSheetId="2">#REF!</definedName>
    <definedName name="gencost1999" localSheetId="1">#REF!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 localSheetId="2">#REF!</definedName>
    <definedName name="generation" localSheetId="1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 localSheetId="2">#REF!</definedName>
    <definedName name="genfcst1999" localSheetId="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 localSheetId="2">#REF!</definedName>
    <definedName name="GG" localSheetId="1">#REF!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 localSheetId="2">#REF!</definedName>
    <definedName name="GO" localSheetId="1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 localSheetId="2">#REF!</definedName>
    <definedName name="GOTO_MENU" localSheetId="1">#REF!</definedName>
    <definedName name="GOTO_MENU">#REF!</definedName>
    <definedName name="GOTO_MENU_MSG" localSheetId="2">#REF!</definedName>
    <definedName name="GOTO_MENU_MSG" localSheetId="1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 localSheetId="2">#REF!</definedName>
    <definedName name="GP_4_1" localSheetId="1">#REF!</definedName>
    <definedName name="GP_4_1">#REF!</definedName>
    <definedName name="GP_8_1" localSheetId="2">#REF!</definedName>
    <definedName name="GP_8_1" localSheetId="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 localSheetId="2">#REF!</definedName>
    <definedName name="GRAN" localSheetId="1">#REF!</definedName>
    <definedName name="GRAN">#REF!</definedName>
    <definedName name="Grand_Total_Book_Depreciation">#REF!</definedName>
    <definedName name="GRANITE_ST_OUT" localSheetId="2">#REF!</definedName>
    <definedName name="GRANITE_ST_OUT" localSheetId="1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 localSheetId="2">#REF!</definedName>
    <definedName name="GROSS_PLANT" localSheetId="1">#REF!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 localSheetId="2">#REF!</definedName>
    <definedName name="HCC_9610___EXEC___ADMIN" localSheetId="1">#REF!</definedName>
    <definedName name="HCC_9610___EXEC___ADMIN">#REF!</definedName>
    <definedName name="HCC_9620___MARKET_RESEARCH" localSheetId="2">#REF!</definedName>
    <definedName name="HCC_9620___MARKET_RESEARCH" localSheetId="1">#REF!</definedName>
    <definedName name="HCC_9620___MARKET_RESEARCH">#REF!</definedName>
    <definedName name="HCC_9630___MARKETING" localSheetId="2">#REF!</definedName>
    <definedName name="HCC_9630___MARKETING" localSheetId="1">#REF!</definedName>
    <definedName name="HCC_9630___MARKETING">#REF!</definedName>
    <definedName name="HCC_9640___ALTERNATIVE_PRICING" localSheetId="2">#REF!</definedName>
    <definedName name="HCC_9640___ALTERNATIVE_PRICING" localSheetId="1">#REF!</definedName>
    <definedName name="HCC_9640___ALTERNATIVE_PRICING">#REF!</definedName>
    <definedName name="HCC_9650___BUSINESS_CENTER" localSheetId="2">#REF!</definedName>
    <definedName name="HCC_9650___BUSINESS_CENTER" localSheetId="1">#REF!</definedName>
    <definedName name="HCC_9650___BUSINESS_CENTER">#REF!</definedName>
    <definedName name="HCTextLen">#REF!</definedName>
    <definedName name="HD_TL_BASEREV1" localSheetId="2">#REF!</definedName>
    <definedName name="HD_TL_BASEREV1" localSheetId="1">#REF!</definedName>
    <definedName name="HD_TL_BASEREV1">#REF!</definedName>
    <definedName name="HD_TL_CUSTCOUNT" localSheetId="2">#REF!</definedName>
    <definedName name="HD_TL_CUSTCOUNT" localSheetId="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 localSheetId="2">#REF!</definedName>
    <definedName name="HDR" localSheetId="1">#REF!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 localSheetId="2">#REF!</definedName>
    <definedName name="HEAD" localSheetId="1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 localSheetId="2">#REF!</definedName>
    <definedName name="header" localSheetId="1">#REF!</definedName>
    <definedName name="header">#REF!</definedName>
    <definedName name="Header_Row" localSheetId="2">ROW(#REF!)</definedName>
    <definedName name="Header_Row" localSheetId="1">ROW(#REF!)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localSheetId="2">#REF!</definedName>
    <definedName name="HELP" localSheetId="1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 localSheetId="2">#REF!</definedName>
    <definedName name="HHH" localSheetId="1">#REF!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 localSheetId="2">#REF!</definedName>
    <definedName name="HOME" localSheetId="1">#REF!</definedName>
    <definedName name="HOME">#REF!</definedName>
    <definedName name="Home_KU">#REF!</definedName>
    <definedName name="HOMEFUTSUM" localSheetId="2">#REF!</definedName>
    <definedName name="HOMEFUTSUM" localSheetId="1">#REF!</definedName>
    <definedName name="HOMEFUTSUM">#REF!</definedName>
    <definedName name="HOMEYR1SUM" localSheetId="2">#REF!</definedName>
    <definedName name="HOMEYR1SUM" localSheetId="1">#REF!</definedName>
    <definedName name="HOMEYR1SUM">#REF!</definedName>
    <definedName name="HOMEYR2SUM" localSheetId="2">#REF!</definedName>
    <definedName name="HOMEYR2SUM" localSheetId="1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 localSheetId="2">#REF!</definedName>
    <definedName name="HRI_9600" localSheetId="1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 localSheetId="2">#REF!</definedName>
    <definedName name="HWP" localSheetId="1">#REF!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 localSheetId="2">#REF!</definedName>
    <definedName name="HYPHEN" localSheetId="1">#REF!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 localSheetId="2">#REF!</definedName>
    <definedName name="ICT" localSheetId="1">#REF!</definedName>
    <definedName name="ICT">#REF!</definedName>
    <definedName name="ID_sorted">#REF!</definedName>
    <definedName name="id_type">#REF!</definedName>
    <definedName name="IDN" localSheetId="2">#REF!</definedName>
    <definedName name="IDN" localSheetId="1">#REF!</definedName>
    <definedName name="IDN">#REF!</definedName>
    <definedName name="IFN" localSheetId="2">#REF!</definedName>
    <definedName name="IFN" localSheetId="1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 localSheetId="2">#REF!</definedName>
    <definedName name="IMFILE" localSheetId="1">#REF!</definedName>
    <definedName name="IMFILE">#REF!</definedName>
    <definedName name="IMPORT" localSheetId="2">#REF!</definedName>
    <definedName name="IMPORT" localSheetId="1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 localSheetId="2">#REF!</definedName>
    <definedName name="IN_BROCKTON" localSheetId="1">#REF!</definedName>
    <definedName name="IN_BROCKTON">#REF!</definedName>
    <definedName name="IN_GRANITE" localSheetId="2">#REF!</definedName>
    <definedName name="IN_GRANITE" localSheetId="1">#REF!</definedName>
    <definedName name="IN_GRANITE">#REF!</definedName>
    <definedName name="IN_LAWRENCE" localSheetId="2">#REF!</definedName>
    <definedName name="IN_LAWRENCE" localSheetId="1">#REF!</definedName>
    <definedName name="IN_LAWRENCE">#REF!</definedName>
    <definedName name="IN_MAINE" localSheetId="2">#REF!</definedName>
    <definedName name="IN_MAINE" localSheetId="1">#REF!</definedName>
    <definedName name="IN_MAINE">#REF!</definedName>
    <definedName name="IN_NEW_HAMP" localSheetId="2">#REF!</definedName>
    <definedName name="IN_NEW_HAMP" localSheetId="1">#REF!</definedName>
    <definedName name="IN_NEW_HAMP">#REF!</definedName>
    <definedName name="IN_SPRINGFIELD" localSheetId="2">#REF!</definedName>
    <definedName name="IN_SPRINGFIELD" localSheetId="1">#REF!</definedName>
    <definedName name="IN_SPRINGFIELD">#REF!</definedName>
    <definedName name="IN_SUM_BSG" localSheetId="2">#REF!</definedName>
    <definedName name="IN_SUM_BSG" localSheetId="1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 localSheetId="2">#REF!</definedName>
    <definedName name="INITIALS" localSheetId="1">#REF!</definedName>
    <definedName name="INITIALS">#REF!</definedName>
    <definedName name="inksl" hidden="1">{"detail",#N/A,FALSE,"mfg";"summary",#N/A,FALSE,"mfg"}</definedName>
    <definedName name="InMth">#REF!</definedName>
    <definedName name="input" localSheetId="2">#REF!</definedName>
    <definedName name="input" localSheetId="1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 localSheetId="2">#REF!</definedName>
    <definedName name="INPUT_B_S_ASSET" localSheetId="1">#REF!</definedName>
    <definedName name="INPUT_B_S_ASSET">#REF!</definedName>
    <definedName name="INPUT_B_S_LIAB" localSheetId="2">#REF!</definedName>
    <definedName name="INPUT_B_S_LIAB" localSheetId="1">#REF!</definedName>
    <definedName name="INPUT_B_S_LIAB">#REF!</definedName>
    <definedName name="INPUT_BS_ASSETS" localSheetId="2">#REF!</definedName>
    <definedName name="INPUT_BS_ASSETS" localSheetId="1">#REF!</definedName>
    <definedName name="INPUT_BS_ASSETS">#REF!</definedName>
    <definedName name="INPUT_BS_LIAB" localSheetId="2">#REF!</definedName>
    <definedName name="INPUT_BS_LIAB" localSheetId="1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 localSheetId="2">#REF!</definedName>
    <definedName name="INPUT_COUNT" localSheetId="1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 localSheetId="2">#REF!</definedName>
    <definedName name="INPUT_EXCESS" localSheetId="1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 localSheetId="2">#REF!</definedName>
    <definedName name="INPUT_FORMULA" localSheetId="1">#REF!</definedName>
    <definedName name="INPUT_FORMULA">#REF!</definedName>
    <definedName name="INPUT_MTD_I_S" localSheetId="2">#REF!</definedName>
    <definedName name="INPUT_MTD_I_S" localSheetId="1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 localSheetId="2">#REF!</definedName>
    <definedName name="Inputbase" localSheetId="1">#REF!</definedName>
    <definedName name="Inputbase">#REF!</definedName>
    <definedName name="INPUTCOL">#REF!</definedName>
    <definedName name="INPUTDATE" localSheetId="2">#REF!</definedName>
    <definedName name="INPUTDATE" localSheetId="1">#REF!</definedName>
    <definedName name="INPUTDATE">#REF!</definedName>
    <definedName name="INPUTGAF" localSheetId="2">#REF!</definedName>
    <definedName name="INPUTGAF" localSheetId="1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 localSheetId="2">#REF!</definedName>
    <definedName name="INPUTSENDOUT" localSheetId="1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 localSheetId="2">#REF!</definedName>
    <definedName name="INSTRUCT_MENU" localSheetId="1">#REF!</definedName>
    <definedName name="INSTRUCT_MENU">#REF!</definedName>
    <definedName name="INSTRUCTIONS" localSheetId="2">#REF!</definedName>
    <definedName name="INSTRUCTIONS" localSheetId="1">#REF!</definedName>
    <definedName name="INSTRUCTIONS">#REF!</definedName>
    <definedName name="INSTRUCTIONS_FO" localSheetId="2">#REF!</definedName>
    <definedName name="INSTRUCTIONS_FO" localSheetId="1">#REF!</definedName>
    <definedName name="INSTRUCTIONS_FO">#REF!</definedName>
    <definedName name="InsulateHide">#REF!</definedName>
    <definedName name="INSUR">#REF!</definedName>
    <definedName name="Int" localSheetId="2">#REF!</definedName>
    <definedName name="Int" localSheetId="1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 localSheetId="2">#REF!</definedName>
    <definedName name="INTCO" localSheetId="1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 localSheetId="2">#REF!</definedName>
    <definedName name="interest" localSheetId="1">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 localSheetId="2">#REF!</definedName>
    <definedName name="Interest_Rate" localSheetId="1">#REF!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 localSheetId="2">#REF!</definedName>
    <definedName name="interest02" localSheetId="1">#REF!</definedName>
    <definedName name="interest02">#REF!</definedName>
    <definedName name="interest03" localSheetId="2">#REF!</definedName>
    <definedName name="interest03" localSheetId="1">#REF!</definedName>
    <definedName name="interest03">#REF!</definedName>
    <definedName name="interest04" localSheetId="2">#REF!</definedName>
    <definedName name="interest04" localSheetId="1">#REF!</definedName>
    <definedName name="interest04">#REF!</definedName>
    <definedName name="interest05" localSheetId="2">#REF!</definedName>
    <definedName name="interest05" localSheetId="1">#REF!</definedName>
    <definedName name="interest05">#REF!</definedName>
    <definedName name="interest06" localSheetId="2">#REF!</definedName>
    <definedName name="interest06" localSheetId="1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 localSheetId="2">#REF!</definedName>
    <definedName name="Inventory" localSheetId="1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 localSheetId="2">#REF!</definedName>
    <definedName name="J" localSheetId="1">#REF!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 localSheetId="2">#REF!</definedName>
    <definedName name="J_E" localSheetId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 localSheetId="2">#REF!</definedName>
    <definedName name="JANUARY" localSheetId="1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 localSheetId="2">#REF!</definedName>
    <definedName name="JJ" localSheetId="1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 localSheetId="2">#REF!</definedName>
    <definedName name="JRNLID.PRN" localSheetId="1">#REF!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 localSheetId="2">#REF!</definedName>
    <definedName name="JULY" localSheetId="1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 localSheetId="2">#REF!</definedName>
    <definedName name="JUNE" localSheetId="1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 localSheetId="2">#REF!</definedName>
    <definedName name="KY" localSheetId="1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 localSheetId="2">#REF!</definedName>
    <definedName name="LA" localSheetId="1">#REF!</definedName>
    <definedName name="LA">#REF!</definedName>
    <definedName name="LAB" localSheetId="2">#REF!</definedName>
    <definedName name="LAB" localSheetId="1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 localSheetId="2">#REF!</definedName>
    <definedName name="LABOR" localSheetId="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 localSheetId="2">IF('Monthly 12 Mo Prior Base Period'!Values_Entered,'Monthly 12 Mo Prior Base Period'!Header_Row+'Monthly 12 Mo Prior Base Period'!Number_of_Payments,'Monthly 12 Mo Prior Base Period'!Header_Row)</definedName>
    <definedName name="Last_Row" localSheetId="1">IF('Monthly Base Period'!Values_Entered,'Monthly Base Period'!Header_Row+'Monthly Base Period'!Number_of_Payments,'Monthly Base Period'!Header_Row)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 localSheetId="2">#REF!</definedName>
    <definedName name="LAWRENCE_OUT" localSheetId="1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 localSheetId="2">#REF!</definedName>
    <definedName name="LEFT_LABEL" localSheetId="1">#REF!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 localSheetId="2">#REF!</definedName>
    <definedName name="LIAB" localSheetId="1">#REF!</definedName>
    <definedName name="LIAB">#REF!</definedName>
    <definedName name="LIAB_B_S" localSheetId="2">#REF!</definedName>
    <definedName name="LIAB_B_S" localSheetId="1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 localSheetId="2">#REF!</definedName>
    <definedName name="licenseduration" localSheetId="1">#REF!</definedName>
    <definedName name="licenseduration">#REF!</definedName>
    <definedName name="licensescope" localSheetId="2">#REF!</definedName>
    <definedName name="licensescope" localSheetId="1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 localSheetId="2">#REF!</definedName>
    <definedName name="LINE" localSheetId="1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 localSheetId="2">#REF!</definedName>
    <definedName name="LINK_BASEREV" localSheetId="1">#REF!</definedName>
    <definedName name="LINK_BASEREV">#REF!</definedName>
    <definedName name="LINK_UNBILLED" localSheetId="2">#REF!</definedName>
    <definedName name="LINK_UNBILLED" localSheetId="1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 localSheetId="2">#REF!</definedName>
    <definedName name="LNG" localSheetId="1">#REF!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 localSheetId="2">#REF!</definedName>
    <definedName name="Loan_Amount" localSheetId="1">#REF!</definedName>
    <definedName name="Loan_Amount">#REF!</definedName>
    <definedName name="Loan_Not_Paid">#N/A</definedName>
    <definedName name="Loan_Period">#REF!</definedName>
    <definedName name="Loan_Start" localSheetId="2">#REF!</definedName>
    <definedName name="Loan_Start" localSheetId="1">#REF!</definedName>
    <definedName name="Loan_Start">#REF!</definedName>
    <definedName name="Loan_Years" localSheetId="2">#REF!</definedName>
    <definedName name="Loan_Years" localSheetId="1">#REF!</definedName>
    <definedName name="Loan_Years">#REF!</definedName>
    <definedName name="Loans_Operational">#REF!,#REF!,#REF!,#REF!,#REF!,#REF!,#REF!,#REF!,#REF!</definedName>
    <definedName name="LOBBYING" localSheetId="2">#REF!</definedName>
    <definedName name="LOBBYING" localSheetId="1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 localSheetId="2">#REF!</definedName>
    <definedName name="Long_Term_Debt" localSheetId="1">#REF!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 localSheetId="2">#REF!</definedName>
    <definedName name="Lookup_AdjCode_Desc" localSheetId="1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NN">#REF!</definedName>
    <definedName name="LYR" localSheetId="2">#REF!</definedName>
    <definedName name="LYR" localSheetId="1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 localSheetId="2">#REF!</definedName>
    <definedName name="m" localSheetId="1">#REF!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 localSheetId="2">#REF!</definedName>
    <definedName name="MACROS" localSheetId="1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 localSheetId="2">#REF!</definedName>
    <definedName name="MAJOR_PR_BLANK" localSheetId="1">#REF!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 localSheetId="2">#REF!</definedName>
    <definedName name="MARCH" localSheetId="1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 localSheetId="2">#REF!</definedName>
    <definedName name="MARGIN" localSheetId="1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 localSheetId="2">#REF!</definedName>
    <definedName name="MAY" localSheetId="1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 localSheetId="2">#REF!</definedName>
    <definedName name="MDY" localSheetId="1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 localSheetId="2">#REF!</definedName>
    <definedName name="medical" localSheetId="1">#REF!</definedName>
    <definedName name="medical">#REF!</definedName>
    <definedName name="medical02" localSheetId="2">#REF!</definedName>
    <definedName name="medical02" localSheetId="1">#REF!</definedName>
    <definedName name="medical02">#REF!</definedName>
    <definedName name="medical03" localSheetId="2">#REF!</definedName>
    <definedName name="medical03" localSheetId="1">#REF!</definedName>
    <definedName name="medical03">#REF!</definedName>
    <definedName name="medical04" localSheetId="2">#REF!</definedName>
    <definedName name="medical04" localSheetId="1">#REF!</definedName>
    <definedName name="medical04">#REF!</definedName>
    <definedName name="medical05" localSheetId="2">#REF!</definedName>
    <definedName name="medical05" localSheetId="1">#REF!</definedName>
    <definedName name="medical05">#REF!</definedName>
    <definedName name="medical06" localSheetId="2">#REF!</definedName>
    <definedName name="medical06" localSheetId="1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 localSheetId="2">#REF!</definedName>
    <definedName name="MENU" localSheetId="1">#REF!</definedName>
    <definedName name="MENU">#REF!</definedName>
    <definedName name="MENU_CHOICE" localSheetId="2">#REF!</definedName>
    <definedName name="MENU_CHOICE" localSheetId="1">#REF!</definedName>
    <definedName name="MENU_CHOICE">#REF!</definedName>
    <definedName name="MENU_DATA">#REF!</definedName>
    <definedName name="MENU_OPEN" localSheetId="2">#REF!</definedName>
    <definedName name="MENU_OPEN" localSheetId="1">#REF!</definedName>
    <definedName name="MENU_OPEN">#REF!</definedName>
    <definedName name="MENU_SAVE" localSheetId="2">#REF!</definedName>
    <definedName name="MENU_SAVE" localSheetId="1">#REF!</definedName>
    <definedName name="MENU_SAVE">#REF!</definedName>
    <definedName name="MENU1" localSheetId="2">#REF!</definedName>
    <definedName name="MENU1" localSheetId="1">#REF!</definedName>
    <definedName name="MENU1">#REF!</definedName>
    <definedName name="MENU2" localSheetId="2">#REF!</definedName>
    <definedName name="MENU2" localSheetId="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 localSheetId="2">#REF!</definedName>
    <definedName name="MESSAGE" localSheetId="1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 localSheetId="2">#REF!</definedName>
    <definedName name="MGM_FEE_BS_NO" localSheetId="1">#REF!</definedName>
    <definedName name="MGM_FEE_BS_NO">#REF!</definedName>
    <definedName name="MGM_FEE_NH_ME" localSheetId="2">#REF!</definedName>
    <definedName name="MGM_FEE_NH_ME" localSheetId="1">#REF!</definedName>
    <definedName name="MGM_FEE_NH_ME">#REF!</definedName>
    <definedName name="MGM_FEE_NO_GR" localSheetId="2">#REF!</definedName>
    <definedName name="MGM_FEE_NO_GR" localSheetId="1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 localSheetId="2">#REF!</definedName>
    <definedName name="Mgr" localSheetId="1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 localSheetId="2">#REF!</definedName>
    <definedName name="MIN" localSheetId="1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 localSheetId="2">#REF!</definedName>
    <definedName name="mktcomp" localSheetId="1">#REF!</definedName>
    <definedName name="mktcomp">#REF!</definedName>
    <definedName name="mktfin2" localSheetId="2">#REF!</definedName>
    <definedName name="mktfin2" localSheetId="1">#REF!</definedName>
    <definedName name="mktfin2">#REF!</definedName>
    <definedName name="mktfin3" localSheetId="2">#REF!</definedName>
    <definedName name="mktfin3" localSheetId="1">#REF!</definedName>
    <definedName name="mktfin3">#REF!</definedName>
    <definedName name="mktfin6" localSheetId="2">#REF!</definedName>
    <definedName name="mktfin6" localSheetId="1">#REF!</definedName>
    <definedName name="mktfin6">#REF!</definedName>
    <definedName name="mktpage4" localSheetId="2">#REF!</definedName>
    <definedName name="mktpage4" localSheetId="1">#REF!</definedName>
    <definedName name="mktpage4">#REF!</definedName>
    <definedName name="MKTPRODUCT" localSheetId="2">#REF!</definedName>
    <definedName name="MKTPRODUCT" localSheetId="1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 localSheetId="2">#REF!</definedName>
    <definedName name="MMCF_DOM" localSheetId="1">#REF!</definedName>
    <definedName name="MMCF_DOM">#REF!</definedName>
    <definedName name="mmk" hidden="1">{"Pg1",#N/A,FALSE,"OpExYTDvsBud";"Pg2",#N/A,FALSE,"OpExYTDvsBud"}</definedName>
    <definedName name="MMM" localSheetId="2">#REF!</definedName>
    <definedName name="MMM" localSheetId="1">#REF!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 localSheetId="2">#REF!</definedName>
    <definedName name="Months" localSheetId="1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 localSheetId="2">#REF!</definedName>
    <definedName name="MR_TAX" localSheetId="1">#REF!</definedName>
    <definedName name="MR_TAX">#REF!</definedName>
    <definedName name="MRAA" localSheetId="2">#REF!</definedName>
    <definedName name="MRAA" localSheetId="1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 localSheetId="2">#REF!</definedName>
    <definedName name="MRBA" localSheetId="1">#REF!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 localSheetId="2">#REF!</definedName>
    <definedName name="MRFA" localSheetId="1">#REF!</definedName>
    <definedName name="MRFA">#REF!</definedName>
    <definedName name="MRG" hidden="1">{"INCOME",#N/A,FALSE,"ProNet";"VALUE",#N/A,FALSE,"ProNet"}</definedName>
    <definedName name="MRPFA" localSheetId="2">#REF!</definedName>
    <definedName name="MRPFA" localSheetId="1">#REF!</definedName>
    <definedName name="MRPFA">#REF!</definedName>
    <definedName name="MS" localSheetId="2">#REF!</definedName>
    <definedName name="MS" localSheetId="1">#REF!</definedName>
    <definedName name="MS">#REF!</definedName>
    <definedName name="MS_Plant">#REF!</definedName>
    <definedName name="MSG_CELL" localSheetId="2">#REF!</definedName>
    <definedName name="MSG_CELL" localSheetId="1">#REF!</definedName>
    <definedName name="MSG_CELL">#REF!</definedName>
    <definedName name="MSG_CELL2">#REF!</definedName>
    <definedName name="MSG_FILE" localSheetId="2">#REF!</definedName>
    <definedName name="MSG_FILE" localSheetId="1">#REF!</definedName>
    <definedName name="MSG_FILE">#REF!</definedName>
    <definedName name="MSG_FINISH" localSheetId="2">#REF!</definedName>
    <definedName name="MSG_FINISH" localSheetId="1">#REF!</definedName>
    <definedName name="MSG_FINISH">#REF!</definedName>
    <definedName name="MSG_OPEN" localSheetId="2">#REF!</definedName>
    <definedName name="MSG_OPEN" localSheetId="1">#REF!</definedName>
    <definedName name="MSG_OPEN">#REF!</definedName>
    <definedName name="MSG_PRINT" localSheetId="2">#REF!</definedName>
    <definedName name="MSG_PRINT" localSheetId="1">#REF!</definedName>
    <definedName name="MSG_PRINT">#REF!</definedName>
    <definedName name="MSG_SAVE" localSheetId="2">#REF!</definedName>
    <definedName name="MSG_SAVE" localSheetId="1">#REF!</definedName>
    <definedName name="MSG_SAVE">#REF!</definedName>
    <definedName name="MSUSOSUB">#REF!</definedName>
    <definedName name="MTD_Dollars">#REF!</definedName>
    <definedName name="MTD_I_S" localSheetId="2">#REF!</definedName>
    <definedName name="MTD_I_S" localSheetId="1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 localSheetId="2">#REF!</definedName>
    <definedName name="NE" localSheetId="1">#REF!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 localSheetId="2">#REF!</definedName>
    <definedName name="NEBT" localSheetId="1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 localSheetId="2">#REF!</definedName>
    <definedName name="NEES" localSheetId="1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 localSheetId="2">#REF!</definedName>
    <definedName name="NERSLEASING" localSheetId="1">#REF!</definedName>
    <definedName name="NERSLEASING">#REF!</definedName>
    <definedName name="NERSwarranty" localSheetId="2">#REF!</definedName>
    <definedName name="NERSwarranty" localSheetId="1">#REF!</definedName>
    <definedName name="NERSwarranty">#REF!</definedName>
    <definedName name="NEstorg">#REF!</definedName>
    <definedName name="NET_BEFORE" localSheetId="2">#REF!</definedName>
    <definedName name="NET_BEFORE" localSheetId="1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 localSheetId="2">#REF!</definedName>
    <definedName name="NEWFILE" localSheetId="1">#REF!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 localSheetId="2">#REF!</definedName>
    <definedName name="NGD" localSheetId="1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 localSheetId="2">#REF!</definedName>
    <definedName name="NIP" localSheetId="1">#REF!</definedName>
    <definedName name="NIP">#REF!</definedName>
    <definedName name="NIPSCO_Gas_Mo">#REF!</definedName>
    <definedName name="NIPSCO_Gas_Roll">#REF!</definedName>
    <definedName name="NIPSCO_Rank">#REF!</definedName>
    <definedName name="NIPSCOfinanicals" localSheetId="2">#REF!</definedName>
    <definedName name="NIPSCOfinanicals" localSheetId="1">#REF!</definedName>
    <definedName name="NIPSCOfinanicals">#REF!</definedName>
    <definedName name="NIPSCORank">#REF!</definedName>
    <definedName name="NiSource" localSheetId="2">#REF!</definedName>
    <definedName name="NiSource" localSheetId="1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 localSheetId="2">#REF!</definedName>
    <definedName name="NJANG" localSheetId="1">#REF!</definedName>
    <definedName name="NJANG">#REF!</definedName>
    <definedName name="NJDIST" localSheetId="2">#REF!</definedName>
    <definedName name="NJDIST" localSheetId="1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 localSheetId="2">#REF!</definedName>
    <definedName name="NO" localSheetId="1">#REF!</definedName>
    <definedName name="NO">#REF!</definedName>
    <definedName name="No." localSheetId="2">#REF!</definedName>
    <definedName name="No." localSheetId="1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 localSheetId="2">#REF!</definedName>
    <definedName name="NOTE" localSheetId="1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 localSheetId="2">#REF!</definedName>
    <definedName name="nousf" localSheetId="1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 localSheetId="2">#REF!</definedName>
    <definedName name="NOVEMBER" localSheetId="1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 localSheetId="2">#REF!</definedName>
    <definedName name="NPM" localSheetId="1">#REF!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 localSheetId="2">#REF!</definedName>
    <definedName name="nq_0_12" localSheetId="1">#REF!</definedName>
    <definedName name="nq_0_12">#REF!</definedName>
    <definedName name="nq_0_12_3">#REF!</definedName>
    <definedName name="NRR">#REF!</definedName>
    <definedName name="NSP_COS" localSheetId="2">#REF!</definedName>
    <definedName name="NSP_COS" localSheetId="1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 localSheetId="2">#REF!</definedName>
    <definedName name="NU" localSheetId="1">#REF!</definedName>
    <definedName name="NU">#REF!</definedName>
    <definedName name="NU_MAINE_OUT" localSheetId="2">#REF!</definedName>
    <definedName name="NU_MAINE_OUT" localSheetId="1">#REF!</definedName>
    <definedName name="NU_MAINE_OUT">#REF!</definedName>
    <definedName name="NU_NH_OUT" localSheetId="2">#REF!</definedName>
    <definedName name="NU_NH_OUT" localSheetId="1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 localSheetId="2">#REF!</definedName>
    <definedName name="Num_Pmt_Per_Year" localSheetId="1">#REF!</definedName>
    <definedName name="Num_Pmt_Per_Year">#REF!</definedName>
    <definedName name="Number">#REF!</definedName>
    <definedName name="Number_of_Payments" localSheetId="2">MATCH(0.01,'Monthly 12 Mo Prior Base Period'!End_Bal,-1)+1</definedName>
    <definedName name="Number_of_Payments" localSheetId="1">MATCH(0.01,'Monthly Base Period'!End_Bal,-1)+1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DR_724420_724422_TBYTD-G.xls]JRNLLAYOUT'!$A$4:$A$24"</definedName>
    <definedName name="NvsASD">"V2003-11-30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231481462833472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36658.6629774306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 localSheetId="2">Sheet1</definedName>
    <definedName name="NvsInstanceHook" localSheetId="1">Sheet1</definedName>
    <definedName name="NvsInstanceHook">Sheet1</definedName>
    <definedName name="NvsInstanceHook_1">#REF!=#REF!</definedName>
    <definedName name="NvsInstLang">"VENG"</definedName>
    <definedName name="NvsInstSpec">"%,FBUSINESS_UNIT,VF3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NplSpec_1">"%,X,RZF..R00B,CNF..C00B"</definedName>
    <definedName name="NvsPanelBusUnit">"V"</definedName>
    <definedName name="NvsPanelEffdt">"V2020-01-01"</definedName>
    <definedName name="NvsPanelEffdt_1">"V2007-01-10"</definedName>
    <definedName name="NvsPanelSetid">"VNICN"</definedName>
    <definedName name="NvsPanelSetid_1">"VSHARE"</definedName>
    <definedName name="NvsParentRef">#REF!</definedName>
    <definedName name="NvsReqBU">"VA7"</definedName>
    <definedName name="NvsReqBU_1">"VA7"</definedName>
    <definedName name="NvsReqBUOnly">"VY"</definedName>
    <definedName name="NvsReqBUOnly_1">"VN"</definedName>
    <definedName name="NvsSheetType">"M"</definedName>
    <definedName name="NvsStyleNme">"NIDW91.xls"</definedName>
    <definedName name="NvsTransLed">"VN"</definedName>
    <definedName name="NvsTree.F_ACNT_D_PRIME1">"YNNYN"</definedName>
    <definedName name="NvsTreeASD">"V2003-11-30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 localSheetId="2">#REF!</definedName>
    <definedName name="NYR1_DEP" localSheetId="1">#REF!</definedName>
    <definedName name="NYR1_DEP">#REF!</definedName>
    <definedName name="NYR1_P" localSheetId="2">#REF!</definedName>
    <definedName name="NYR1_P" localSheetId="1">#REF!</definedName>
    <definedName name="NYR1_P">#REF!</definedName>
    <definedName name="NYR2_DEP" localSheetId="2">#REF!</definedName>
    <definedName name="NYR2_DEP" localSheetId="1">#REF!</definedName>
    <definedName name="NYR2_DEP">#REF!</definedName>
    <definedName name="NYR2_P" localSheetId="2">#REF!</definedName>
    <definedName name="NYR2_P" localSheetId="1">#REF!</definedName>
    <definedName name="NYR2_P">#REF!</definedName>
    <definedName name="NYR3_DEP" localSheetId="2">#REF!</definedName>
    <definedName name="NYR3_DEP" localSheetId="1">#REF!</definedName>
    <definedName name="NYR3_DEP">#REF!</definedName>
    <definedName name="NYR3_P" localSheetId="2">#REF!</definedName>
    <definedName name="NYR3_P" localSheetId="1">#REF!</definedName>
    <definedName name="NYR3_P">#REF!</definedName>
    <definedName name="NYR4_DEP" localSheetId="2">#REF!</definedName>
    <definedName name="NYR4_DEP" localSheetId="1">#REF!</definedName>
    <definedName name="NYR4_DEP">#REF!</definedName>
    <definedName name="NYR4_P" localSheetId="2">#REF!</definedName>
    <definedName name="NYR4_P" localSheetId="1">#REF!</definedName>
    <definedName name="NYR4_P">#REF!</definedName>
    <definedName name="NYR5_DEP" localSheetId="2">#REF!</definedName>
    <definedName name="NYR5_DEP" localSheetId="1">#REF!</definedName>
    <definedName name="NYR5_DEP">#REF!</definedName>
    <definedName name="NYR5_P" localSheetId="2">#REF!</definedName>
    <definedName name="NYR5_P" localSheetId="1">#REF!</definedName>
    <definedName name="NYR5_P">#REF!</definedName>
    <definedName name="NYR6_DEP" localSheetId="2">#REF!</definedName>
    <definedName name="NYR6_DEP" localSheetId="1">#REF!</definedName>
    <definedName name="NYR6_DEP">#REF!</definedName>
    <definedName name="o" localSheetId="2">#REF!</definedName>
    <definedName name="o" localSheetId="1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 localSheetId="2">#REF!</definedName>
    <definedName name="OCTOBER" localSheetId="1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 localSheetId="2">#REF!</definedName>
    <definedName name="OK" localSheetId="1">#REF!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 localSheetId="2">#REF!</definedName>
    <definedName name="om" localSheetId="1">#REF!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 localSheetId="2">#REF!</definedName>
    <definedName name="OPERID" localSheetId="1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 localSheetId="2">#REF!</definedName>
    <definedName name="OPR" localSheetId="1">#REF!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 localSheetId="2">#REF!</definedName>
    <definedName name="OTHER" localSheetId="1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 localSheetId="2">#REF!</definedName>
    <definedName name="OTHERTAX" localSheetId="1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 localSheetId="2">#REF!</definedName>
    <definedName name="OTPAY" localSheetId="1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 localSheetId="2">#REF!</definedName>
    <definedName name="P1_STR1_S" localSheetId="1">#REF!</definedName>
    <definedName name="P1_STR1_S">#REF!</definedName>
    <definedName name="P2_">#REF!</definedName>
    <definedName name="P2_STR1_S" localSheetId="2">#REF!</definedName>
    <definedName name="P2_STR1_S" localSheetId="1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 localSheetId="2">#REF!</definedName>
    <definedName name="P87B" localSheetId="1">#REF!</definedName>
    <definedName name="P87B">#REF!</definedName>
    <definedName name="P87L" localSheetId="2">#REF!</definedName>
    <definedName name="P87L" localSheetId="1">#REF!</definedName>
    <definedName name="P87L">#REF!</definedName>
    <definedName name="P87S" localSheetId="2">#REF!</definedName>
    <definedName name="P87S" localSheetId="1">#REF!</definedName>
    <definedName name="P87S">#REF!</definedName>
    <definedName name="pa" localSheetId="2">#REF!</definedName>
    <definedName name="pa" localSheetId="1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 localSheetId="2">#REF!</definedName>
    <definedName name="PAGE_" localSheetId="1">#REF!</definedName>
    <definedName name="PAGE_">#REF!</definedName>
    <definedName name="PAGE_1" localSheetId="2">#REF!</definedName>
    <definedName name="PAGE_1" localSheetId="1">#REF!</definedName>
    <definedName name="PAGE_1">#REF!</definedName>
    <definedName name="Page_1_of_36">#REF!</definedName>
    <definedName name="PAGE_10" localSheetId="2">#REF!</definedName>
    <definedName name="PAGE_10" localSheetId="1">#REF!</definedName>
    <definedName name="PAGE_10">#REF!</definedName>
    <definedName name="PAGE_11" localSheetId="2">#REF!</definedName>
    <definedName name="PAGE_11" localSheetId="1">#REF!</definedName>
    <definedName name="PAGE_11">#REF!</definedName>
    <definedName name="PAGE_12" localSheetId="2">#REF!</definedName>
    <definedName name="PAGE_12" localSheetId="1">#REF!</definedName>
    <definedName name="PAGE_12">#REF!</definedName>
    <definedName name="PAGE_13" localSheetId="2">#REF!</definedName>
    <definedName name="PAGE_13" localSheetId="1">#REF!</definedName>
    <definedName name="PAGE_13">#REF!</definedName>
    <definedName name="PAGE_14" localSheetId="2">#REF!</definedName>
    <definedName name="PAGE_14" localSheetId="1">#REF!</definedName>
    <definedName name="PAGE_14">#REF!</definedName>
    <definedName name="PAGE_17">#REF!</definedName>
    <definedName name="PAGE_18">#REF!</definedName>
    <definedName name="PAGE_19" localSheetId="2">#REF!</definedName>
    <definedName name="PAGE_19" localSheetId="1">#REF!</definedName>
    <definedName name="PAGE_19">#REF!</definedName>
    <definedName name="PAGE_2" localSheetId="2">#REF!</definedName>
    <definedName name="PAGE_2" localSheetId="1">#REF!</definedName>
    <definedName name="PAGE_2">#REF!</definedName>
    <definedName name="PAGE_20" localSheetId="2">#REF!</definedName>
    <definedName name="PAGE_20" localSheetId="1">#REF!</definedName>
    <definedName name="PAGE_20">#REF!</definedName>
    <definedName name="PAGE_21" localSheetId="2">#REF!</definedName>
    <definedName name="PAGE_21" localSheetId="1">#REF!</definedName>
    <definedName name="PAGE_21">#REF!</definedName>
    <definedName name="PAGE_25" localSheetId="2">#REF!</definedName>
    <definedName name="PAGE_25" localSheetId="1">#REF!</definedName>
    <definedName name="PAGE_25">#REF!</definedName>
    <definedName name="PAGE_2A">#REF!</definedName>
    <definedName name="PAGE_3" localSheetId="2">#REF!</definedName>
    <definedName name="PAGE_3" localSheetId="1">#REF!</definedName>
    <definedName name="PAGE_3">#REF!</definedName>
    <definedName name="PAGE_34">#REF!</definedName>
    <definedName name="PAGE_3B">#REF!</definedName>
    <definedName name="PAGE_4" localSheetId="2">#REF!</definedName>
    <definedName name="PAGE_4" localSheetId="1">#REF!</definedName>
    <definedName name="PAGE_4">#REF!</definedName>
    <definedName name="PAGE_49">#REF!</definedName>
    <definedName name="PAGE_5" localSheetId="2">#REF!</definedName>
    <definedName name="PAGE_5" localSheetId="1">#REF!</definedName>
    <definedName name="PAGE_5">#REF!</definedName>
    <definedName name="PAGE_6" localSheetId="2">#REF!</definedName>
    <definedName name="PAGE_6" localSheetId="1">#REF!</definedName>
    <definedName name="PAGE_6">#REF!</definedName>
    <definedName name="PAGE_7" localSheetId="2">#REF!</definedName>
    <definedName name="PAGE_7" localSheetId="1">#REF!</definedName>
    <definedName name="PAGE_7">#REF!</definedName>
    <definedName name="PAGE_8" localSheetId="2">#REF!</definedName>
    <definedName name="PAGE_8" localSheetId="1">#REF!</definedName>
    <definedName name="PAGE_8">#REF!</definedName>
    <definedName name="PAGE_9" localSheetId="2">#REF!</definedName>
    <definedName name="PAGE_9" localSheetId="1">#REF!</definedName>
    <definedName name="PAGE_9">#REF!</definedName>
    <definedName name="PAGE_A1" localSheetId="2">#REF!</definedName>
    <definedName name="PAGE_A1" localSheetId="1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 localSheetId="2">#REF!</definedName>
    <definedName name="PAGE2" localSheetId="1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 localSheetId="2">#REF!</definedName>
    <definedName name="PAGE3" localSheetId="1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 localSheetId="2">#REF!</definedName>
    <definedName name="PAGE4" localSheetId="1">#REF!</definedName>
    <definedName name="PAGE4">#REF!</definedName>
    <definedName name="PAGE4A">#REF!</definedName>
    <definedName name="PAGE5" localSheetId="2">#REF!</definedName>
    <definedName name="PAGE5" localSheetId="1">#REF!</definedName>
    <definedName name="PAGE5">#REF!</definedName>
    <definedName name="PAGE6" localSheetId="2">#REF!</definedName>
    <definedName name="PAGE6" localSheetId="1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[0]!tb,3,FALSE)</definedName>
    <definedName name="PARTA">#REF!</definedName>
    <definedName name="Partial_Year">#REF!</definedName>
    <definedName name="Partnership_Earnings_Layers">#REF!</definedName>
    <definedName name="PASS" localSheetId="2">#REF!</definedName>
    <definedName name="PASS" localSheetId="1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 localSheetId="2">#REF!</definedName>
    <definedName name="Pay_Date" localSheetId="1">#REF!</definedName>
    <definedName name="Pay_Date">#REF!</definedName>
    <definedName name="Pay_Num" localSheetId="2">#REF!</definedName>
    <definedName name="Pay_Num" localSheetId="1">#REF!</definedName>
    <definedName name="Pay_Num">#REF!</definedName>
    <definedName name="PaygoCont">#REF!</definedName>
    <definedName name="PaygoEndDate">#REF!</definedName>
    <definedName name="Payment_Date" localSheetId="2">DATE(YEAR('Monthly 12 Mo Prior Base Period'!Loan_Start),MONTH('Monthly 12 Mo Prior Base Period'!Loan_Start)+Payment_Number,DAY('Monthly 12 Mo Prior Base Period'!Loan_Start))</definedName>
    <definedName name="Payment_Date" localSheetId="1">DATE(YEAR('Monthly Base Period'!Loan_Start),MONTH('Monthly Base Period'!Loan_Start)+Payment_Number,DAY('Monthly Base Period'!Loan_Start))</definedName>
    <definedName name="Payment_Date">DATE(YEAR([0]!Loan_Start),MONTH([0]!Loan_Start)+Payment_Number,DAY([0]!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 localSheetId="2">#REF!</definedName>
    <definedName name="PC10A" localSheetId="1">#REF!</definedName>
    <definedName name="PC10A">#REF!</definedName>
    <definedName name="PC10B" localSheetId="2">#REF!</definedName>
    <definedName name="PC10B" localSheetId="1">#REF!</definedName>
    <definedName name="PC10B">#REF!</definedName>
    <definedName name="PC11A" localSheetId="2">#REF!</definedName>
    <definedName name="PC11A" localSheetId="1">#REF!</definedName>
    <definedName name="PC11A">#REF!</definedName>
    <definedName name="PC11B" localSheetId="2">#REF!</definedName>
    <definedName name="PC11B" localSheetId="1">#REF!</definedName>
    <definedName name="PC11B">#REF!</definedName>
    <definedName name="PC12A" localSheetId="2">#REF!</definedName>
    <definedName name="PC12A" localSheetId="1">#REF!</definedName>
    <definedName name="PC12A">#REF!</definedName>
    <definedName name="PC12B" localSheetId="2">#REF!</definedName>
    <definedName name="PC12B" localSheetId="1">#REF!</definedName>
    <definedName name="PC12B">#REF!</definedName>
    <definedName name="PC1A" localSheetId="2">#REF!</definedName>
    <definedName name="PC1A" localSheetId="1">#REF!</definedName>
    <definedName name="PC1A">#REF!</definedName>
    <definedName name="PC1B" localSheetId="2">#REF!</definedName>
    <definedName name="PC1B" localSheetId="1">#REF!</definedName>
    <definedName name="PC1B">#REF!</definedName>
    <definedName name="PC2A" localSheetId="2">#REF!</definedName>
    <definedName name="PC2A" localSheetId="1">#REF!</definedName>
    <definedName name="PC2A">#REF!</definedName>
    <definedName name="PC2B" localSheetId="2">#REF!</definedName>
    <definedName name="PC2B" localSheetId="1">#REF!</definedName>
    <definedName name="PC2B">#REF!</definedName>
    <definedName name="PC3A" localSheetId="2">#REF!</definedName>
    <definedName name="PC3A" localSheetId="1">#REF!</definedName>
    <definedName name="PC3A">#REF!</definedName>
    <definedName name="PC3B" localSheetId="2">#REF!</definedName>
    <definedName name="PC3B" localSheetId="1">#REF!</definedName>
    <definedName name="PC3B">#REF!</definedName>
    <definedName name="PC4A" localSheetId="2">#REF!</definedName>
    <definedName name="PC4A" localSheetId="1">#REF!</definedName>
    <definedName name="PC4A">#REF!</definedName>
    <definedName name="PC4B" localSheetId="2">#REF!</definedName>
    <definedName name="PC4B" localSheetId="1">#REF!</definedName>
    <definedName name="PC4B">#REF!</definedName>
    <definedName name="PC5A" localSheetId="2">#REF!</definedName>
    <definedName name="PC5A" localSheetId="1">#REF!</definedName>
    <definedName name="PC5A">#REF!</definedName>
    <definedName name="PC5B" localSheetId="2">#REF!</definedName>
    <definedName name="PC5B" localSheetId="1">#REF!</definedName>
    <definedName name="PC5B">#REF!</definedName>
    <definedName name="PC6A" localSheetId="2">#REF!</definedName>
    <definedName name="PC6A" localSheetId="1">#REF!</definedName>
    <definedName name="PC6A">#REF!</definedName>
    <definedName name="PC6B" localSheetId="2">#REF!</definedName>
    <definedName name="PC6B" localSheetId="1">#REF!</definedName>
    <definedName name="PC6B">#REF!</definedName>
    <definedName name="PC7A" localSheetId="2">#REF!</definedName>
    <definedName name="PC7A" localSheetId="1">#REF!</definedName>
    <definedName name="PC7A">#REF!</definedName>
    <definedName name="PC7B" localSheetId="2">#REF!</definedName>
    <definedName name="PC7B" localSheetId="1">#REF!</definedName>
    <definedName name="PC7B">#REF!</definedName>
    <definedName name="PC8A" localSheetId="2">#REF!</definedName>
    <definedName name="PC8A" localSheetId="1">#REF!</definedName>
    <definedName name="PC8A">#REF!</definedName>
    <definedName name="PC8B" localSheetId="2">#REF!</definedName>
    <definedName name="PC8B" localSheetId="1">#REF!</definedName>
    <definedName name="PC8B">#REF!</definedName>
    <definedName name="PC9A" localSheetId="2">#REF!</definedName>
    <definedName name="PC9A" localSheetId="1">#REF!</definedName>
    <definedName name="PC9A">#REF!</definedName>
    <definedName name="PC9B" localSheetId="2">#REF!</definedName>
    <definedName name="PC9B" localSheetId="1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 localSheetId="2">#REF!</definedName>
    <definedName name="penalty" localSheetId="1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 localSheetId="2">#REF!</definedName>
    <definedName name="PER" localSheetId="1">#REF!</definedName>
    <definedName name="PER">#REF!</definedName>
    <definedName name="PER10A" localSheetId="2">#REF!</definedName>
    <definedName name="PER10A" localSheetId="1">#REF!</definedName>
    <definedName name="PER10A">#REF!</definedName>
    <definedName name="PER10B" localSheetId="2">#REF!</definedName>
    <definedName name="PER10B" localSheetId="1">#REF!</definedName>
    <definedName name="PER10B">#REF!</definedName>
    <definedName name="PER11A" localSheetId="2">#REF!</definedName>
    <definedName name="PER11A" localSheetId="1">#REF!</definedName>
    <definedName name="PER11A">#REF!</definedName>
    <definedName name="PER11B" localSheetId="2">#REF!</definedName>
    <definedName name="PER11B" localSheetId="1">#REF!</definedName>
    <definedName name="PER11B">#REF!</definedName>
    <definedName name="PER12A" localSheetId="2">#REF!</definedName>
    <definedName name="PER12A" localSheetId="1">#REF!</definedName>
    <definedName name="PER12A">#REF!</definedName>
    <definedName name="PER12B" localSheetId="2">#REF!</definedName>
    <definedName name="PER12B" localSheetId="1">#REF!</definedName>
    <definedName name="PER12B">#REF!</definedName>
    <definedName name="PER1A" localSheetId="2">#REF!</definedName>
    <definedName name="PER1A" localSheetId="1">#REF!</definedName>
    <definedName name="PER1A">#REF!</definedName>
    <definedName name="PER1B" localSheetId="2">#REF!</definedName>
    <definedName name="PER1B" localSheetId="1">#REF!</definedName>
    <definedName name="PER1B">#REF!</definedName>
    <definedName name="PER2A" localSheetId="2">#REF!</definedName>
    <definedName name="PER2A" localSheetId="1">#REF!</definedName>
    <definedName name="PER2A">#REF!</definedName>
    <definedName name="PER2B" localSheetId="2">#REF!</definedName>
    <definedName name="PER2B" localSheetId="1">#REF!</definedName>
    <definedName name="PER2B">#REF!</definedName>
    <definedName name="PER3A" localSheetId="2">#REF!</definedName>
    <definedName name="PER3A" localSheetId="1">#REF!</definedName>
    <definedName name="PER3A">#REF!</definedName>
    <definedName name="PER3B" localSheetId="2">#REF!</definedName>
    <definedName name="PER3B" localSheetId="1">#REF!</definedName>
    <definedName name="PER3B">#REF!</definedName>
    <definedName name="PER4A" localSheetId="2">#REF!</definedName>
    <definedName name="PER4A" localSheetId="1">#REF!</definedName>
    <definedName name="PER4A">#REF!</definedName>
    <definedName name="PER4B" localSheetId="2">#REF!</definedName>
    <definedName name="PER4B" localSheetId="1">#REF!</definedName>
    <definedName name="PER4B">#REF!</definedName>
    <definedName name="PER5A" localSheetId="2">#REF!</definedName>
    <definedName name="PER5A" localSheetId="1">#REF!</definedName>
    <definedName name="PER5A">#REF!</definedName>
    <definedName name="PER5B" localSheetId="2">#REF!</definedName>
    <definedName name="PER5B" localSheetId="1">#REF!</definedName>
    <definedName name="PER5B">#REF!</definedName>
    <definedName name="PER6A" localSheetId="2">#REF!</definedName>
    <definedName name="PER6A" localSheetId="1">#REF!</definedName>
    <definedName name="PER6A">#REF!</definedName>
    <definedName name="PER6B" localSheetId="2">#REF!</definedName>
    <definedName name="PER6B" localSheetId="1">#REF!</definedName>
    <definedName name="PER6B">#REF!</definedName>
    <definedName name="PER7A" localSheetId="2">#REF!</definedName>
    <definedName name="PER7A" localSheetId="1">#REF!</definedName>
    <definedName name="PER7A">#REF!</definedName>
    <definedName name="PER7B" localSheetId="2">#REF!</definedName>
    <definedName name="PER7B" localSheetId="1">#REF!</definedName>
    <definedName name="PER7B">#REF!</definedName>
    <definedName name="PER8A" localSheetId="2">#REF!</definedName>
    <definedName name="PER8A" localSheetId="1">#REF!</definedName>
    <definedName name="PER8A">#REF!</definedName>
    <definedName name="PER8B" localSheetId="2">#REF!</definedName>
    <definedName name="PER8B" localSheetId="1">#REF!</definedName>
    <definedName name="PER8B">#REF!</definedName>
    <definedName name="PER9A" localSheetId="2">#REF!</definedName>
    <definedName name="PER9A" localSheetId="1">#REF!</definedName>
    <definedName name="PER9A">#REF!</definedName>
    <definedName name="PER9B" localSheetId="2">#REF!</definedName>
    <definedName name="PER9B" localSheetId="1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 localSheetId="2">#REF!</definedName>
    <definedName name="PERMDIFF" localSheetId="1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 localSheetId="2">#REF!</definedName>
    <definedName name="PG1A" localSheetId="1">#REF!</definedName>
    <definedName name="PG1A">#REF!</definedName>
    <definedName name="PG1AM1050">#REF!</definedName>
    <definedName name="PG1B" localSheetId="2">#REF!</definedName>
    <definedName name="PG1B" localSheetId="1">#REF!</definedName>
    <definedName name="PG1B">#REF!</definedName>
    <definedName name="PG2A" localSheetId="2">#REF!</definedName>
    <definedName name="PG2A" localSheetId="1">#REF!</definedName>
    <definedName name="PG2A">#REF!</definedName>
    <definedName name="PG2B" localSheetId="2">#REF!</definedName>
    <definedName name="PG2B" localSheetId="1">#REF!</definedName>
    <definedName name="PG2B">#REF!</definedName>
    <definedName name="PG3A" localSheetId="2">#REF!</definedName>
    <definedName name="PG3A" localSheetId="1">#REF!</definedName>
    <definedName name="PG3A">#REF!</definedName>
    <definedName name="PG3AM1070">#REF!</definedName>
    <definedName name="PG3B" localSheetId="2">#REF!</definedName>
    <definedName name="PG3B" localSheetId="1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 localSheetId="2">#REF!</definedName>
    <definedName name="PLACE" localSheetId="1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 localSheetId="2">#REF!</definedName>
    <definedName name="plug" localSheetId="1">#REF!</definedName>
    <definedName name="plug">#REF!</definedName>
    <definedName name="plug1" localSheetId="2">#REF!</definedName>
    <definedName name="plug1" localSheetId="1">#REF!</definedName>
    <definedName name="plug1">#REF!</definedName>
    <definedName name="PLYIII">#REF!</definedName>
    <definedName name="PMENU" localSheetId="2">#REF!</definedName>
    <definedName name="PMENU" localSheetId="1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 localSheetId="2">#REF!</definedName>
    <definedName name="pook" localSheetId="1">#REF!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 localSheetId="2">#REF!</definedName>
    <definedName name="Populate00" localSheetId="1">#REF!</definedName>
    <definedName name="Populate00">#REF!</definedName>
    <definedName name="Populate01" localSheetId="2">#REF!</definedName>
    <definedName name="Populate01" localSheetId="1">#REF!</definedName>
    <definedName name="Populate01">#REF!</definedName>
    <definedName name="Populate02" localSheetId="2">#REF!</definedName>
    <definedName name="Populate02" localSheetId="1">#REF!</definedName>
    <definedName name="Populate02">#REF!</definedName>
    <definedName name="Populate03" localSheetId="2">#REF!</definedName>
    <definedName name="Populate03" localSheetId="1">#REF!</definedName>
    <definedName name="Populate03">#REF!</definedName>
    <definedName name="Populate04" localSheetId="2">#REF!</definedName>
    <definedName name="Populate04" localSheetId="1">#REF!</definedName>
    <definedName name="Populate04">#REF!</definedName>
    <definedName name="Populate05" localSheetId="2">#REF!</definedName>
    <definedName name="Populate05" localSheetId="1">#REF!</definedName>
    <definedName name="Populate05">#REF!</definedName>
    <definedName name="Populate06" localSheetId="2">#REF!</definedName>
    <definedName name="Populate06" localSheetId="1">#REF!</definedName>
    <definedName name="Populate06">#REF!</definedName>
    <definedName name="Populate07" localSheetId="2">#REF!</definedName>
    <definedName name="Populate07" localSheetId="1">#REF!</definedName>
    <definedName name="Populate07">#REF!</definedName>
    <definedName name="Populate08" localSheetId="2">#REF!</definedName>
    <definedName name="Populate08" localSheetId="1">#REF!</definedName>
    <definedName name="Populate08">#REF!</definedName>
    <definedName name="Populate09" localSheetId="2">#REF!</definedName>
    <definedName name="Populate09" localSheetId="1">#REF!</definedName>
    <definedName name="Populate09">#REF!</definedName>
    <definedName name="Populate10" localSheetId="2">#REF!</definedName>
    <definedName name="Populate10" localSheetId="1">#REF!</definedName>
    <definedName name="Populate10">#REF!</definedName>
    <definedName name="Populate11" localSheetId="2">#REF!</definedName>
    <definedName name="Populate11" localSheetId="1">#REF!</definedName>
    <definedName name="Populate11">#REF!</definedName>
    <definedName name="Populate12" localSheetId="2">#REF!</definedName>
    <definedName name="Populate12" localSheetId="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 localSheetId="2">#REF!</definedName>
    <definedName name="PPage" localSheetId="1">#REF!</definedName>
    <definedName name="PPage">#REF!</definedName>
    <definedName name="PPage1" localSheetId="2">#REF!</definedName>
    <definedName name="PPage1" localSheetId="1">#REF!</definedName>
    <definedName name="PPage1">#REF!</definedName>
    <definedName name="PPage2" localSheetId="2">#REF!</definedName>
    <definedName name="PPage2" localSheetId="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 localSheetId="2">#REF!</definedName>
    <definedName name="PR_ALL" localSheetId="1">#REF!</definedName>
    <definedName name="PR_ALL">#REF!</definedName>
    <definedName name="PR_BAYSTATE" localSheetId="2">#REF!</definedName>
    <definedName name="PR_BAYSTATE" localSheetId="1">#REF!</definedName>
    <definedName name="PR_BAYSTATE">#REF!</definedName>
    <definedName name="PR_BROCKT_O" localSheetId="2">#REF!</definedName>
    <definedName name="PR_BROCKT_O" localSheetId="1">#REF!</definedName>
    <definedName name="PR_BROCKT_O">#REF!</definedName>
    <definedName name="PR_GRANITE" localSheetId="2">#REF!</definedName>
    <definedName name="PR_GRANITE" localSheetId="1">#REF!</definedName>
    <definedName name="PR_GRANITE">#REF!</definedName>
    <definedName name="PR_LAWREN_O" localSheetId="2">#REF!</definedName>
    <definedName name="PR_LAWREN_O" localSheetId="1">#REF!</definedName>
    <definedName name="PR_LAWREN_O">#REF!</definedName>
    <definedName name="PR_MAINE" localSheetId="2">#REF!</definedName>
    <definedName name="PR_MAINE" localSheetId="1">#REF!</definedName>
    <definedName name="PR_MAINE">#REF!</definedName>
    <definedName name="PR_MAINE_O" localSheetId="2">#REF!</definedName>
    <definedName name="PR_MAINE_O" localSheetId="1">#REF!</definedName>
    <definedName name="PR_MAINE_O">#REF!</definedName>
    <definedName name="PR_NEWHAMP" localSheetId="2">#REF!</definedName>
    <definedName name="PR_NEWHAMP" localSheetId="1">#REF!</definedName>
    <definedName name="PR_NEWHAMP">#REF!</definedName>
    <definedName name="PR_NEWHAMP_O" localSheetId="2">#REF!</definedName>
    <definedName name="PR_NEWHAMP_O" localSheetId="1">#REF!</definedName>
    <definedName name="PR_NEWHAMP_O">#REF!</definedName>
    <definedName name="PR_SPRING_O" localSheetId="2">#REF!</definedName>
    <definedName name="PR_SPRING_O" localSheetId="1">#REF!</definedName>
    <definedName name="PR_SPRING_O">#REF!</definedName>
    <definedName name="pr_tax" localSheetId="2">#REF!</definedName>
    <definedName name="pr_tax" localSheetId="1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 localSheetId="2">#REF!</definedName>
    <definedName name="PREMPAY" localSheetId="1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 localSheetId="2">#REF!</definedName>
    <definedName name="previous" localSheetId="1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 localSheetId="2">#REF!</definedName>
    <definedName name="previousest" localSheetId="1">#REF!</definedName>
    <definedName name="previousest">#REF!</definedName>
    <definedName name="PreviousEstimate" localSheetId="2">#REF!</definedName>
    <definedName name="PreviousEstimate" localSheetId="1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 localSheetId="2">#REF!</definedName>
    <definedName name="Princ" localSheetId="1">#REF!</definedName>
    <definedName name="Princ">#REF!</definedName>
    <definedName name="Principal">#N/A</definedName>
    <definedName name="PRINT" localSheetId="2">#REF!</definedName>
    <definedName name="PRINT" localSheetId="1">#REF!</definedName>
    <definedName name="PRINT">#REF!</definedName>
    <definedName name="Print_All">#REF!,#REF!</definedName>
    <definedName name="Print_all_big">#REF!,#REF!</definedName>
    <definedName name="PRINT_ANS" localSheetId="2">#REF!</definedName>
    <definedName name="PRINT_ANS" localSheetId="1">#REF!</definedName>
    <definedName name="PRINT_ANS">#REF!</definedName>
    <definedName name="_xlnm.Print_Area" localSheetId="0">Comparison!$A$1:$W$43</definedName>
    <definedName name="_xlnm.Print_Area" localSheetId="2">'Monthly 12 Mo Prior Base Period'!$A$1:$V$114</definedName>
    <definedName name="_xlnm.Print_Area" localSheetId="1">'Monthly Base Period'!$A$1:$V$114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rea_MI.1">#REF!</definedName>
    <definedName name="print_Area_MM" localSheetId="2">#REF!</definedName>
    <definedName name="print_Area_MM" localSheetId="1">#REF!</definedName>
    <definedName name="print_Area_MM">#REF!</definedName>
    <definedName name="Print_Area_Reset" localSheetId="2">OFFSET('Monthly 12 Mo Prior Base Period'!Full_Print,0,0,'Monthly 12 Mo Prior Base Period'!Last_Row)</definedName>
    <definedName name="Print_Area_Reset" localSheetId="1">OFFSET('Monthly Base Period'!Full_Print,0,0,'Monthly Base Period'!Last_Row)</definedName>
    <definedName name="Print_Area_Reset">OFFSET(Full_Print,0,0,Last_Row)</definedName>
    <definedName name="Print_area_Reset_2">#N/A</definedName>
    <definedName name="Print_Area2" localSheetId="2">#REF!</definedName>
    <definedName name="Print_Area2" localSheetId="1">#REF!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 localSheetId="2">#REF!</definedName>
    <definedName name="PRINT_MENU" localSheetId="1">#REF!</definedName>
    <definedName name="PRINT_MENU">#REF!</definedName>
    <definedName name="PRINT_MENU_MSG" localSheetId="2">#REF!</definedName>
    <definedName name="PRINT_MENU_MSG" localSheetId="1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 localSheetId="2">#REF!</definedName>
    <definedName name="PRINT_TITLES_MI" localSheetId="1">#REF!</definedName>
    <definedName name="PRINT_TITLES_MI">#REF!</definedName>
    <definedName name="print1" localSheetId="2">#REF!</definedName>
    <definedName name="print1" localSheetId="1">#REF!</definedName>
    <definedName name="print1">#REF!</definedName>
    <definedName name="PRINT1997CNIT" localSheetId="2">#REF!</definedName>
    <definedName name="PRINT1997CNIT" localSheetId="1">#REF!</definedName>
    <definedName name="PRINT1997CNIT">#REF!</definedName>
    <definedName name="PRINT1997CS" localSheetId="2">#REF!</definedName>
    <definedName name="PRINT1997CS" localSheetId="1">#REF!</definedName>
    <definedName name="PRINT1997CS">#REF!</definedName>
    <definedName name="PRINT1998CNIT" localSheetId="2">#REF!</definedName>
    <definedName name="PRINT1998CNIT" localSheetId="1">#REF!</definedName>
    <definedName name="PRINT1998CNIT">#REF!</definedName>
    <definedName name="PRINT1998CS" localSheetId="2">#REF!</definedName>
    <definedName name="PRINT1998CS" localSheetId="1">#REF!</definedName>
    <definedName name="PRINT1998CS">#REF!</definedName>
    <definedName name="PRINT1999CNIT" localSheetId="2">#REF!</definedName>
    <definedName name="PRINT1999CNIT" localSheetId="1">#REF!</definedName>
    <definedName name="PRINT1999CNIT">#REF!</definedName>
    <definedName name="PRINT1999CS" localSheetId="2">#REF!</definedName>
    <definedName name="PRINT1999CS" localSheetId="1">#REF!</definedName>
    <definedName name="PRINT1999CS">#REF!</definedName>
    <definedName name="PRINT2" localSheetId="2">#REF!</definedName>
    <definedName name="PRINT2" localSheetId="1">#REF!</definedName>
    <definedName name="PRINT2">#REF!</definedName>
    <definedName name="PRINT2000CNIT" localSheetId="2">#REF!</definedName>
    <definedName name="PRINT2000CNIT" localSheetId="1">#REF!</definedName>
    <definedName name="PRINT2000CNIT">#REF!</definedName>
    <definedName name="PRINT2000CS" localSheetId="2">#REF!</definedName>
    <definedName name="PRINT2000CS" localSheetId="1">#REF!</definedName>
    <definedName name="PRINT2000CS">#REF!</definedName>
    <definedName name="PRINT2001CNIT" localSheetId="2">#REF!</definedName>
    <definedName name="PRINT2001CNIT" localSheetId="1">#REF!</definedName>
    <definedName name="PRINT2001CNIT">#REF!</definedName>
    <definedName name="PRINT2001CS" localSheetId="2">#REF!</definedName>
    <definedName name="PRINT2001CS" localSheetId="1">#REF!</definedName>
    <definedName name="PRINT2001CS">#REF!</definedName>
    <definedName name="PRINT2002CNIT" localSheetId="2">#REF!</definedName>
    <definedName name="PRINT2002CNIT" localSheetId="1">#REF!</definedName>
    <definedName name="PRINT2002CNIT">#REF!</definedName>
    <definedName name="PRINT2002CS" localSheetId="2">#REF!</definedName>
    <definedName name="PRINT2002CS" localSheetId="1">#REF!</definedName>
    <definedName name="PRINT2002CS">#REF!</definedName>
    <definedName name="PRINT2003CNIT" localSheetId="2">#REF!</definedName>
    <definedName name="PRINT2003CNIT" localSheetId="1">#REF!</definedName>
    <definedName name="PRINT2003CNIT">#REF!</definedName>
    <definedName name="PRINT2003CS" localSheetId="2">#REF!</definedName>
    <definedName name="PRINT2003CS" localSheetId="1">#REF!</definedName>
    <definedName name="PRINT2003CS">#REF!</definedName>
    <definedName name="PRINT2004CNIT" localSheetId="2">#REF!</definedName>
    <definedName name="PRINT2004CNIT" localSheetId="1">#REF!</definedName>
    <definedName name="PRINT2004CNIT">#REF!</definedName>
    <definedName name="PRINT2004CS" localSheetId="2">#REF!</definedName>
    <definedName name="PRINT2004CS" localSheetId="1">#REF!</definedName>
    <definedName name="PRINT2004CS">#REF!</definedName>
    <definedName name="Print3" localSheetId="2">#REF!</definedName>
    <definedName name="Print3" localSheetId="1">#REF!</definedName>
    <definedName name="Print3">#REF!</definedName>
    <definedName name="Print4" localSheetId="2">#REF!</definedName>
    <definedName name="Print4" localSheetId="1">#REF!</definedName>
    <definedName name="Print4">#REF!</definedName>
    <definedName name="Print5" localSheetId="2">#REF!</definedName>
    <definedName name="Print5" localSheetId="1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 localSheetId="2">#REF!</definedName>
    <definedName name="PRINTAREA75" localSheetId="1">#REF!</definedName>
    <definedName name="PRINTAREA75">#REF!</definedName>
    <definedName name="printb">#REF!,#REF!,#REF!,#REF!,#REF!,#REF!,#REF!,#REF!,#REF!</definedName>
    <definedName name="PRINTBBTU" localSheetId="2">#REF!</definedName>
    <definedName name="PRINTBBTU" localSheetId="1">#REF!</definedName>
    <definedName name="PRINTBBTU">#REF!</definedName>
    <definedName name="PRINTBENEFITS" localSheetId="2">#REF!</definedName>
    <definedName name="PRINTBENEFITS" localSheetId="1">#REF!</definedName>
    <definedName name="PRINTBENEFITS">#REF!</definedName>
    <definedName name="PRINTBILL">#REF!</definedName>
    <definedName name="printc">#REF!,#REF!,#REF!,#REF!,#REF!,#REF!,#REF!,#REF!,#REF!</definedName>
    <definedName name="PRINTCONVERSION" localSheetId="2">#REF!</definedName>
    <definedName name="PRINTCONVERSION" localSheetId="1">#REF!</definedName>
    <definedName name="PRINTCONVERSION">#REF!</definedName>
    <definedName name="PRINTCYR" localSheetId="2">#REF!</definedName>
    <definedName name="PRINTCYR" localSheetId="1">#REF!</definedName>
    <definedName name="PRINTCYR">#REF!</definedName>
    <definedName name="printd">#REF!,#REF!,#REF!,#REF!,#REF!,#REF!,#REF!,#REF!,#REF!</definedName>
    <definedName name="PrintDepr1" localSheetId="2">#REF!</definedName>
    <definedName name="PrintDepr1" localSheetId="1">#REF!</definedName>
    <definedName name="PrintDepr1">#REF!</definedName>
    <definedName name="PrintDepr2" localSheetId="2">#REF!</definedName>
    <definedName name="PrintDepr2" localSheetId="1">#REF!</definedName>
    <definedName name="PrintDepr2">#REF!</definedName>
    <definedName name="PRINTER_SET" localSheetId="2">#REF!</definedName>
    <definedName name="PRINTER_SET" localSheetId="1">#REF!</definedName>
    <definedName name="PRINTER_SET">#REF!</definedName>
    <definedName name="PRINTEXCESSCOST" localSheetId="2">#REF!</definedName>
    <definedName name="PRINTEXCESSCOST" localSheetId="1">#REF!</definedName>
    <definedName name="PRINTEXCESSCOST">#REF!</definedName>
    <definedName name="PRINTFASB" localSheetId="2">#REF!</definedName>
    <definedName name="PRINTFASB" localSheetId="1">#REF!</definedName>
    <definedName name="PRINTFASB">#REF!</definedName>
    <definedName name="PRINTFICA" localSheetId="2">#REF!</definedName>
    <definedName name="PRINTFICA" localSheetId="1">#REF!</definedName>
    <definedName name="PRINTFICA">#REF!</definedName>
    <definedName name="PRINTFILE">#REF!</definedName>
    <definedName name="PRINTGC">#REF!</definedName>
    <definedName name="PrintGraphs">#REF!</definedName>
    <definedName name="PRINTHDTLREV" localSheetId="2">#REF!</definedName>
    <definedName name="PRINTHDTLREV" localSheetId="1">#REF!</definedName>
    <definedName name="PRINTHDTLREV">#REF!</definedName>
    <definedName name="PRINTINPUT" localSheetId="2">#REF!</definedName>
    <definedName name="PRINTINPUT" localSheetId="1">#REF!</definedName>
    <definedName name="PRINTINPUT">#REF!</definedName>
    <definedName name="PrintIt">#REF!</definedName>
    <definedName name="PrintJE">#REF!</definedName>
    <definedName name="PrintLabelRange">#REF!</definedName>
    <definedName name="PRINTLABOR" localSheetId="2">#REF!</definedName>
    <definedName name="PRINTLABOR" localSheetId="1">#REF!</definedName>
    <definedName name="PRINTLABOR">#REF!</definedName>
    <definedName name="PRINTMAIN" localSheetId="2">#REF!</definedName>
    <definedName name="PRINTMAIN" localSheetId="1">#REF!</definedName>
    <definedName name="PRINTMAIN">#REF!</definedName>
    <definedName name="PRINTNORM">#REF!</definedName>
    <definedName name="PRINTNYR1" localSheetId="2">#REF!</definedName>
    <definedName name="PRINTNYR1" localSheetId="1">#REF!</definedName>
    <definedName name="PRINTNYR1">#REF!</definedName>
    <definedName name="PRINTNYR2" localSheetId="2">#REF!</definedName>
    <definedName name="PRINTNYR2" localSheetId="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 localSheetId="2">#REF!</definedName>
    <definedName name="PRINTREVCURVE" localSheetId="1">#REF!</definedName>
    <definedName name="PRINTREVCURVE">#REF!</definedName>
    <definedName name="PRINTREVDETAIL" localSheetId="2">#REF!</definedName>
    <definedName name="PRINTREVDETAIL" localSheetId="1">#REF!</definedName>
    <definedName name="PRINTREVDETAIL">#REF!</definedName>
    <definedName name="PRINTREVSUMMARY" localSheetId="2">#REF!</definedName>
    <definedName name="PRINTREVSUMMARY" localSheetId="1">#REF!</definedName>
    <definedName name="PRINTREVSUMMARY">#REF!</definedName>
    <definedName name="Prints_LIFO" localSheetId="2">#REF!</definedName>
    <definedName name="Prints_LIFO" localSheetId="1">#REF!</definedName>
    <definedName name="Prints_LIFO">#REF!</definedName>
    <definedName name="PRINTSCH35B">#REF!</definedName>
    <definedName name="PRINTSU" localSheetId="2">#REF!</definedName>
    <definedName name="PRINTSU" localSheetId="1">#REF!</definedName>
    <definedName name="PRINTSU">#REF!</definedName>
    <definedName name="PRINTSUMMARY">#REF!</definedName>
    <definedName name="PRINTTOTALS" localSheetId="2">#REF!</definedName>
    <definedName name="PRINTTOTALS" localSheetId="1">#REF!</definedName>
    <definedName name="PRINTTOTALS">#REF!</definedName>
    <definedName name="PRINTUNBILLED" localSheetId="2">#REF!</definedName>
    <definedName name="PRINTUNBILLED" localSheetId="1">#REF!</definedName>
    <definedName name="PRINTUNBILLED">#REF!</definedName>
    <definedName name="PRINTVAR" localSheetId="2">#REF!</definedName>
    <definedName name="PRINTVAR" localSheetId="1">#REF!</definedName>
    <definedName name="PRINTVAR">#REF!</definedName>
    <definedName name="PrintYears">#REF!</definedName>
    <definedName name="PRIOR" localSheetId="2">#REF!</definedName>
    <definedName name="PRIOR" localSheetId="1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 localSheetId="2">#REF!</definedName>
    <definedName name="profit_sharing" localSheetId="1">#REF!</definedName>
    <definedName name="profit_sharing">#REF!</definedName>
    <definedName name="Profitabilty" localSheetId="2">#REF!</definedName>
    <definedName name="Profitabilty" localSheetId="1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 localSheetId="2">#REF!</definedName>
    <definedName name="ProjIDList" localSheetId="1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 localSheetId="2">#REF!</definedName>
    <definedName name="PROPTAX" localSheetId="1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 localSheetId="2">#REF!</definedName>
    <definedName name="PRT_Y_N" localSheetId="1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 localSheetId="2">#REF!</definedName>
    <definedName name="PRYR" localSheetId="1">#REF!</definedName>
    <definedName name="PRYR">#REF!</definedName>
    <definedName name="ps">#REF!</definedName>
    <definedName name="PSAccount">#REF!</definedName>
    <definedName name="PSC_FEES">#REF!</definedName>
    <definedName name="PSCo_COS" localSheetId="2">#REF!</definedName>
    <definedName name="PSCo_COS" localSheetId="1">#REF!</definedName>
    <definedName name="PSCo_COS">#REF!</definedName>
    <definedName name="pserv">#REF!</definedName>
    <definedName name="PSLJ8LG">#N/A</definedName>
    <definedName name="PSNH" localSheetId="2">#REF!</definedName>
    <definedName name="PSNH" localSheetId="1">#REF!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 localSheetId="2">#REF!</definedName>
    <definedName name="PURCHASE" localSheetId="1">#REF!</definedName>
    <definedName name="PURCHASE">#REF!</definedName>
    <definedName name="Purchase_Gas">#REF!</definedName>
    <definedName name="Purchase_Premium_A">25%</definedName>
    <definedName name="PurchasingGroupMaster" localSheetId="2">#REF!</definedName>
    <definedName name="PurchasingGroupMaster" localSheetId="1">#REF!</definedName>
    <definedName name="PurchasingGroupMaster">#REF!</definedName>
    <definedName name="PurchasingTbl" localSheetId="2">#REF!</definedName>
    <definedName name="PurchasingTbl" localSheetId="1">#REF!</definedName>
    <definedName name="PurchasingTbl">#REF!</definedName>
    <definedName name="Purpose" localSheetId="2">#REF!</definedName>
    <definedName name="Purpose" localSheetId="1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 localSheetId="2">#REF!</definedName>
    <definedName name="q_MTEP06_App_AB_Facility" localSheetId="1">#REF!</definedName>
    <definedName name="q_MTEP06_App_AB_Facility">#REF!</definedName>
    <definedName name="q_MTEP06_App_AB_Projects" localSheetId="2">#REF!</definedName>
    <definedName name="q_MTEP06_App_AB_Projects" localSheetId="1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 localSheetId="2">#REF!</definedName>
    <definedName name="qryFTECategbyCountry" localSheetId="1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 localSheetId="2">#REF!</definedName>
    <definedName name="QTR_IS" localSheetId="1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 localSheetId="2">#REF!</definedName>
    <definedName name="qual_0_12" localSheetId="1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 localSheetId="2">#REF!</definedName>
    <definedName name="query" localSheetId="1">#REF!</definedName>
    <definedName name="query">#REF!</definedName>
    <definedName name="queryp1">#REF!</definedName>
    <definedName name="QueryRange" hidden="1">#REF!</definedName>
    <definedName name="Quest" localSheetId="2">#REF!</definedName>
    <definedName name="Quest" localSheetId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 localSheetId="2">#REF!</definedName>
    <definedName name="qzqzqz10" localSheetId="1">#REF!</definedName>
    <definedName name="qzqzqz10">#REF!</definedName>
    <definedName name="qzqzqz11" localSheetId="2">#REF!</definedName>
    <definedName name="qzqzqz11" localSheetId="1">#REF!</definedName>
    <definedName name="qzqzqz11">#REF!</definedName>
    <definedName name="qzqzqz12" localSheetId="2">#REF!</definedName>
    <definedName name="qzqzqz12" localSheetId="1">#REF!</definedName>
    <definedName name="qzqzqz12">#REF!</definedName>
    <definedName name="qzqzqz13" localSheetId="2">#REF!</definedName>
    <definedName name="qzqzqz13" localSheetId="1">#REF!</definedName>
    <definedName name="qzqzqz13">#REF!</definedName>
    <definedName name="qzqzqz14" localSheetId="2">#REF!</definedName>
    <definedName name="qzqzqz14" localSheetId="1">#REF!</definedName>
    <definedName name="qzqzqz14">#REF!</definedName>
    <definedName name="qzqzqz15" localSheetId="2">#REF!</definedName>
    <definedName name="qzqzqz15" localSheetId="1">#REF!</definedName>
    <definedName name="qzqzqz15">#REF!</definedName>
    <definedName name="qzqzqz16" localSheetId="2">#REF!</definedName>
    <definedName name="qzqzqz16" localSheetId="1">#REF!</definedName>
    <definedName name="qzqzqz16">#REF!</definedName>
    <definedName name="qzqzqz17" localSheetId="2">#REF!</definedName>
    <definedName name="qzqzqz17" localSheetId="1">#REF!</definedName>
    <definedName name="qzqzqz17">#REF!</definedName>
    <definedName name="qzqzqz18" localSheetId="2">#REF!</definedName>
    <definedName name="qzqzqz18" localSheetId="1">#REF!</definedName>
    <definedName name="qzqzqz18">#REF!</definedName>
    <definedName name="qzqzqz19" localSheetId="2">#REF!</definedName>
    <definedName name="qzqzqz19" localSheetId="1">#REF!</definedName>
    <definedName name="qzqzqz19">#REF!</definedName>
    <definedName name="qzqzqz20" localSheetId="2">#REF!</definedName>
    <definedName name="qzqzqz20" localSheetId="1">#REF!</definedName>
    <definedName name="qzqzqz20">#REF!</definedName>
    <definedName name="qzqzqz21" localSheetId="2">#REF!</definedName>
    <definedName name="qzqzqz21" localSheetId="1">#REF!</definedName>
    <definedName name="qzqzqz21">#REF!</definedName>
    <definedName name="qzqzqz22" localSheetId="2">#REF!</definedName>
    <definedName name="qzqzqz22" localSheetId="1">#REF!</definedName>
    <definedName name="qzqzqz22">#REF!</definedName>
    <definedName name="qzqzqz23" localSheetId="2">#REF!</definedName>
    <definedName name="qzqzqz23" localSheetId="1">#REF!</definedName>
    <definedName name="qzqzqz23">#REF!</definedName>
    <definedName name="qzqzqz24" localSheetId="2">#REF!</definedName>
    <definedName name="qzqzqz24" localSheetId="1">#REF!</definedName>
    <definedName name="qzqzqz24">#REF!</definedName>
    <definedName name="qzqzqz25" localSheetId="2">#REF!</definedName>
    <definedName name="qzqzqz25" localSheetId="1">#REF!</definedName>
    <definedName name="qzqzqz25">#REF!</definedName>
    <definedName name="qzqzqz26" localSheetId="2">#REF!</definedName>
    <definedName name="qzqzqz26" localSheetId="1">#REF!</definedName>
    <definedName name="qzqzqz26">#REF!</definedName>
    <definedName name="qzqzqz27" localSheetId="2">#REF!</definedName>
    <definedName name="qzqzqz27" localSheetId="1">#REF!</definedName>
    <definedName name="qzqzqz27">#REF!</definedName>
    <definedName name="qzqzqz28" localSheetId="2">#REF!</definedName>
    <definedName name="qzqzqz28" localSheetId="1">#REF!</definedName>
    <definedName name="qzqzqz28">#REF!</definedName>
    <definedName name="qzqzqz29" localSheetId="2">#REF!</definedName>
    <definedName name="qzqzqz29" localSheetId="1">#REF!</definedName>
    <definedName name="qzqzqz29">#REF!</definedName>
    <definedName name="qzqzqz30" localSheetId="2">#REF!</definedName>
    <definedName name="qzqzqz30" localSheetId="1">#REF!</definedName>
    <definedName name="qzqzqz30">#REF!</definedName>
    <definedName name="qzqzqz31" localSheetId="2">#REF!</definedName>
    <definedName name="qzqzqz31" localSheetId="1">#REF!</definedName>
    <definedName name="qzqzqz31">#REF!</definedName>
    <definedName name="qzqzqz32" localSheetId="2">#REF!</definedName>
    <definedName name="qzqzqz32" localSheetId="1">#REF!</definedName>
    <definedName name="qzqzqz32">#REF!</definedName>
    <definedName name="qzqzqz6" localSheetId="2">#REF!</definedName>
    <definedName name="qzqzqz6" localSheetId="1">#REF!</definedName>
    <definedName name="qzqzqz6">#REF!</definedName>
    <definedName name="qzqzqz7" localSheetId="2">#REF!</definedName>
    <definedName name="qzqzqz7" localSheetId="1">#REF!</definedName>
    <definedName name="qzqzqz7">#REF!</definedName>
    <definedName name="qzqzqz8" localSheetId="2">#REF!</definedName>
    <definedName name="qzqzqz8" localSheetId="1">#REF!</definedName>
    <definedName name="qzqzqz8">#REF!</definedName>
    <definedName name="qzqzqz9" localSheetId="2">#REF!</definedName>
    <definedName name="qzqzqz9" localSheetId="1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 localSheetId="2">#REF!</definedName>
    <definedName name="R_?__" localSheetId="1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 localSheetId="2">#REF!</definedName>
    <definedName name="RARValidate" localSheetId="1">#REF!</definedName>
    <definedName name="RARValidate">#REF!</definedName>
    <definedName name="RASP">#REF!</definedName>
    <definedName name="RAT_A">#REF!</definedName>
    <definedName name="RAT_T">#REF!</definedName>
    <definedName name="RATE" localSheetId="2">#REF!</definedName>
    <definedName name="RATE" localSheetId="1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 localSheetId="2">#REF!</definedName>
    <definedName name="rates" localSheetId="1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 localSheetId="2">#REF!</definedName>
    <definedName name="RATIO_DOM" localSheetId="1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 localSheetId="2">#REF!</definedName>
    <definedName name="rbavg" localSheetId="1">#REF!</definedName>
    <definedName name="rbavg">#REF!</definedName>
    <definedName name="RBN" localSheetId="2">#REF!</definedName>
    <definedName name="RBN" localSheetId="1">#REF!</definedName>
    <definedName name="RBN">#REF!</definedName>
    <definedName name="RBN_name">#REF!</definedName>
    <definedName name="RBU" localSheetId="2">#REF!</definedName>
    <definedName name="RBU" localSheetId="1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 localSheetId="2">#REF!</definedName>
    <definedName name="REASON" localSheetId="1">#REF!</definedName>
    <definedName name="REASON">#REF!</definedName>
    <definedName name="REASON2" localSheetId="2">#REF!</definedName>
    <definedName name="REASON2" localSheetId="1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 localSheetId="2">#REF!</definedName>
    <definedName name="RECON" localSheetId="1">#REF!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 localSheetId="2">#REF!</definedName>
    <definedName name="_xlnm.Recorder" localSheetId="1">#REF!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 localSheetId="2">#REF!</definedName>
    <definedName name="REFUND" localSheetId="1">#REF!</definedName>
    <definedName name="REFUND">#REF!</definedName>
    <definedName name="REFUND_WKST">#REF!</definedName>
    <definedName name="REFUND2" localSheetId="2">#REF!</definedName>
    <definedName name="REFUND2" localSheetId="1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 localSheetId="2">#REF!</definedName>
    <definedName name="RELIEF_CURR" localSheetId="1">#REF!</definedName>
    <definedName name="RELIEF_CURR">#REF!</definedName>
    <definedName name="RELIEF_FUT" localSheetId="2">#REF!</definedName>
    <definedName name="RELIEF_FUT" localSheetId="1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 localSheetId="2">#REF!</definedName>
    <definedName name="REPORT" localSheetId="1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 localSheetId="2">#REF!</definedName>
    <definedName name="Report1" localSheetId="1">#REF!</definedName>
    <definedName name="Report1">#REF!</definedName>
    <definedName name="Report2" localSheetId="2">#REF!</definedName>
    <definedName name="Report2" localSheetId="1">#REF!</definedName>
    <definedName name="Report2">#REF!</definedName>
    <definedName name="Report3" localSheetId="2">#REF!</definedName>
    <definedName name="Report3" localSheetId="1">#REF!</definedName>
    <definedName name="Report3">#REF!</definedName>
    <definedName name="Report4" localSheetId="2">#REF!</definedName>
    <definedName name="Report4" localSheetId="1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 localSheetId="2">#REF!</definedName>
    <definedName name="RESET" localSheetId="1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 localSheetId="2">#REF!</definedName>
    <definedName name="ResourceType" localSheetId="1">#REF!</definedName>
    <definedName name="ResourceType">#REF!</definedName>
    <definedName name="ResourceTypeMaster" localSheetId="2">#REF!</definedName>
    <definedName name="ResourceTypeMaster" localSheetId="1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 localSheetId="2">#REF!</definedName>
    <definedName name="RetailServiceFS" localSheetId="1">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 localSheetId="2">#REF!</definedName>
    <definedName name="RETRY" localSheetId="1">#REF!</definedName>
    <definedName name="RETRY">#REF!</definedName>
    <definedName name="RETRY2" localSheetId="2">#REF!</definedName>
    <definedName name="RETRY2" localSheetId="1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 localSheetId="2">#REF!</definedName>
    <definedName name="revcredit1999" localSheetId="1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 localSheetId="2">#REF!</definedName>
    <definedName name="REVDETAIL" localSheetId="1">#REF!</definedName>
    <definedName name="REVDETAIL">#REF!</definedName>
    <definedName name="REVDETAIL2" localSheetId="2">#REF!</definedName>
    <definedName name="REVDETAIL2" localSheetId="1">#REF!</definedName>
    <definedName name="REVDETAIL2">#REF!</definedName>
    <definedName name="REVDETAILFUT" localSheetId="2">#REF!</definedName>
    <definedName name="REVDETAILFUT" localSheetId="1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 localSheetId="2">#REF!</definedName>
    <definedName name="REVENUECURVE" localSheetId="1">#REF!</definedName>
    <definedName name="REVENUECURVE">#REF!</definedName>
    <definedName name="RevenueGrowth">#REF!</definedName>
    <definedName name="revenuerollforward">#REF!</definedName>
    <definedName name="Revenues" localSheetId="2">#REF!</definedName>
    <definedName name="Revenues" localSheetId="1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 localSheetId="2">#REF!</definedName>
    <definedName name="REVIEW" localSheetId="1">#REF!</definedName>
    <definedName name="REVIEW">#REF!</definedName>
    <definedName name="REVIEW3" localSheetId="2">#REF!</definedName>
    <definedName name="REVIEW3" localSheetId="1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 localSheetId="2">#REF!</definedName>
    <definedName name="revreq" localSheetId="1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 localSheetId="2">#REF!</definedName>
    <definedName name="revsfcst1999" localSheetId="1">#REF!</definedName>
    <definedName name="revsfcst1999">#REF!</definedName>
    <definedName name="RevStat">#REF!</definedName>
    <definedName name="REVSUMMARY" localSheetId="2">#REF!</definedName>
    <definedName name="REVSUMMARY" localSheetId="1">#REF!</definedName>
    <definedName name="REVSUMMARY">#REF!</definedName>
    <definedName name="REVSUMMARYFUT" localSheetId="2">#REF!</definedName>
    <definedName name="REVSUMMARYFUT" localSheetId="1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 localSheetId="2">#REF!</definedName>
    <definedName name="RISK" localSheetId="1">#REF!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 localSheetId="2">#REF!</definedName>
    <definedName name="ROLLING_I_S" localSheetId="1">#REF!</definedName>
    <definedName name="ROLLING_I_S">#REF!</definedName>
    <definedName name="Rollups" localSheetId="2">#REF!</definedName>
    <definedName name="Rollups" localSheetId="1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 localSheetId="2">#REF!</definedName>
    <definedName name="row" localSheetId="1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 localSheetId="2">#REF!</definedName>
    <definedName name="RPRINT_" localSheetId="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 localSheetId="2">#REF!</definedName>
    <definedName name="RPTR0201CBSFlashReportGoOffice_List3_List3" localSheetId="1">#REF!</definedName>
    <definedName name="RPTR0201CBSFlashReportGoOffice_List3_List3">#REF!</definedName>
    <definedName name="RPTR0201CBSFlashReportnew_List4_List4" localSheetId="2">#REF!</definedName>
    <definedName name="RPTR0201CBSFlashReportnew_List4_List4" localSheetId="1">#REF!</definedName>
    <definedName name="RPTR0201CBSFlashReportnew_List4_List4">#REF!</definedName>
    <definedName name="RPTR0201CBSFlashReportnew_List4_List4_1" localSheetId="2">#REF!</definedName>
    <definedName name="RPTR0201CBSFlashReportnew_List4_List4_1" localSheetId="1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 localSheetId="2">#REF!</definedName>
    <definedName name="RPTR0203CBSCapitalVarianceReport_List4_List4" localSheetId="1">#REF!</definedName>
    <definedName name="RPTR0203CBSCapitalVarianceReport_List4_List4">#REF!</definedName>
    <definedName name="RPTR0203CBSCapitalVarianceReportnew_List4_List4" localSheetId="2">#REF!</definedName>
    <definedName name="RPTR0203CBSCapitalVarianceReportnew_List4_List4" localSheetId="1">#REF!</definedName>
    <definedName name="RPTR0203CBSCapitalVarianceReportnew_List4_List4">#REF!</definedName>
    <definedName name="RPTR0203CBSCapitalVarianceReportnew_List4_List4_1" localSheetId="2">#REF!</definedName>
    <definedName name="RPTR0203CBSCapitalVarianceReportnew_List4_List4_1" localSheetId="1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 localSheetId="2">#REF!</definedName>
    <definedName name="RTT" localSheetId="1">#REF!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 localSheetId="2">#REF!</definedName>
    <definedName name="RYSTEAM" localSheetId="1">#REF!</definedName>
    <definedName name="RYSTEAM">#REF!</definedName>
    <definedName name="RYTOTAL" localSheetId="2">#REF!</definedName>
    <definedName name="RYTOTAL" localSheetId="1">#REF!</definedName>
    <definedName name="RYTOTAL">#REF!</definedName>
    <definedName name="RYTRANS" localSheetId="2">#REF!</definedName>
    <definedName name="RYTRANS" localSheetId="1">#REF!</definedName>
    <definedName name="RYTRANS">#REF!</definedName>
    <definedName name="RYWALLINGFORDRE" localSheetId="2">#REF!</definedName>
    <definedName name="RYWALLINGFORDRE" localSheetId="1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 localSheetId="2">#REF!</definedName>
    <definedName name="S_CYR" localSheetId="1">#REF!</definedName>
    <definedName name="S_CYR">#REF!</definedName>
    <definedName name="S_NYR1" localSheetId="2">#REF!</definedName>
    <definedName name="S_NYR1" localSheetId="1">#REF!</definedName>
    <definedName name="S_NYR1">#REF!</definedName>
    <definedName name="S_NYR2" localSheetId="2">#REF!</definedName>
    <definedName name="S_NYR2" localSheetId="1">#REF!</definedName>
    <definedName name="S_NYR2">#REF!</definedName>
    <definedName name="S_NYR3" localSheetId="2">#REF!</definedName>
    <definedName name="S_NYR3" localSheetId="1">#REF!</definedName>
    <definedName name="S_NYR3">#REF!</definedName>
    <definedName name="S_NYR4" localSheetId="2">#REF!</definedName>
    <definedName name="S_NYR4" localSheetId="1">#REF!</definedName>
    <definedName name="S_NYR4">#REF!</definedName>
    <definedName name="S_NYR5" localSheetId="2">#REF!</definedName>
    <definedName name="S_NYR5" localSheetId="1">#REF!</definedName>
    <definedName name="S_NYR5">#REF!</definedName>
    <definedName name="S_UPRINT" localSheetId="2">#REF!</definedName>
    <definedName name="S_UPRINT" localSheetId="1">#REF!</definedName>
    <definedName name="S_UPRINT">#REF!</definedName>
    <definedName name="S35A">#REF!</definedName>
    <definedName name="S35B">#REF!</definedName>
    <definedName name="S5_" localSheetId="2">#REF!</definedName>
    <definedName name="S5_" localSheetId="1">#REF!</definedName>
    <definedName name="S5_">#REF!</definedName>
    <definedName name="S6_" localSheetId="2">#REF!</definedName>
    <definedName name="S6_" localSheetId="1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 localSheetId="2">#REF!</definedName>
    <definedName name="salary" localSheetId="1">#REF!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 localSheetId="2">#REF!</definedName>
    <definedName name="sample1" localSheetId="1">#REF!</definedName>
    <definedName name="sample1">#REF!</definedName>
    <definedName name="Sample2" localSheetId="2">#REF!</definedName>
    <definedName name="Sample2" localSheetId="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 localSheetId="2">#REF!</definedName>
    <definedName name="SAVE_AS_JRNLID." localSheetId="1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 localSheetId="2">#REF!</definedName>
    <definedName name="SCH_17_1of2" localSheetId="1">#REF!</definedName>
    <definedName name="SCH_17_1of2">#REF!</definedName>
    <definedName name="SCH_17_2of2" localSheetId="2">#REF!</definedName>
    <definedName name="SCH_17_2of2" localSheetId="1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 localSheetId="2">#REF!</definedName>
    <definedName name="sch35a" localSheetId="1">#REF!</definedName>
    <definedName name="sch35a">#REF!</definedName>
    <definedName name="sch35b" localSheetId="2">#REF!</definedName>
    <definedName name="sch35b" localSheetId="1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 localSheetId="2">#REF!</definedName>
    <definedName name="SCHCX3.12" localSheetId="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 localSheetId="2">#REF!</definedName>
    <definedName name="SCHCX3.3" localSheetId="1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 localSheetId="2">#REF!</definedName>
    <definedName name="SCHED" localSheetId="1">#REF!</definedName>
    <definedName name="SCHED">#REF!</definedName>
    <definedName name="Sched_Pay" localSheetId="2">#REF!</definedName>
    <definedName name="Sched_Pay" localSheetId="1">#REF!</definedName>
    <definedName name="Sched_Pay">#REF!</definedName>
    <definedName name="SCHEDA">#REF!</definedName>
    <definedName name="SCHEDULE_12" localSheetId="2">#REF!</definedName>
    <definedName name="SCHEDULE_12" localSheetId="1">#REF!</definedName>
    <definedName name="SCHEDULE_12">#REF!</definedName>
    <definedName name="Scheduled_Extra_Payments" localSheetId="2">#REF!</definedName>
    <definedName name="Scheduled_Extra_Payments" localSheetId="1">#REF!</definedName>
    <definedName name="Scheduled_Extra_Payments">#REF!</definedName>
    <definedName name="Scheduled_Interest_Rate" localSheetId="2">#REF!</definedName>
    <definedName name="Scheduled_Interest_Rate" localSheetId="1">#REF!</definedName>
    <definedName name="Scheduled_Interest_Rate">#REF!</definedName>
    <definedName name="Scheduled_Monthly_Payment" localSheetId="2">#REF!</definedName>
    <definedName name="Scheduled_Monthly_Payment" localSheetId="1">#REF!</definedName>
    <definedName name="Scheduled_Monthly_Payment">#REF!</definedName>
    <definedName name="SCHEDZ">#REF!</definedName>
    <definedName name="SchMTable">#REF!</definedName>
    <definedName name="SCN" localSheetId="2">#REF!</definedName>
    <definedName name="SCN" localSheetId="1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 localSheetId="2">#REF!</definedName>
    <definedName name="SEG" localSheetId="1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 localSheetId="2">#REF!</definedName>
    <definedName name="SEGNAME" localSheetId="1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 localSheetId="2">#REF!</definedName>
    <definedName name="Sep_08_Man_Fee" localSheetId="1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 localSheetId="2">#REF!</definedName>
    <definedName name="SEPTEMBER" localSheetId="1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 localSheetId="2">#REF!</definedName>
    <definedName name="SET" localSheetId="1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 localSheetId="2">#REF!</definedName>
    <definedName name="seven" localSheetId="1">#REF!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 localSheetId="2">#REF!</definedName>
    <definedName name="SFV" localSheetId="1">#REF!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 localSheetId="2">#REF!</definedName>
    <definedName name="SGA" localSheetId="1">#REF!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 localSheetId="2">#REF!</definedName>
    <definedName name="SHEET_7_OF_7" localSheetId="1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 localSheetId="2">#REF!</definedName>
    <definedName name="SOACommRTTbl" localSheetId="1">#REF!</definedName>
    <definedName name="SOACommRTTbl">#REF!</definedName>
    <definedName name="sod_sulf_equiv">#REF!</definedName>
    <definedName name="soda_ash_price">#REF!</definedName>
    <definedName name="sodef1999" localSheetId="2">#REF!</definedName>
    <definedName name="sodef1999" localSheetId="1">#REF!</definedName>
    <definedName name="sodef1999">#REF!</definedName>
    <definedName name="soint1999" localSheetId="2">#REF!</definedName>
    <definedName name="soint1999" localSheetId="1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 localSheetId="2">#REF!</definedName>
    <definedName name="SOURCE" localSheetId="1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 localSheetId="2">#REF!</definedName>
    <definedName name="SPACE" localSheetId="1">#REF!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 localSheetId="2">#REF!</definedName>
    <definedName name="SPECIFIC" localSheetId="1">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 localSheetId="2">#REF!</definedName>
    <definedName name="SPFLD_OUT" localSheetId="1">#REF!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 localSheetId="2">#REF!</definedName>
    <definedName name="SPS_COS" localSheetId="1">#REF!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 localSheetId="2">#REF!</definedName>
    <definedName name="ss" localSheetId="1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 localSheetId="2">#REF!</definedName>
    <definedName name="ssml" localSheetId="1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 localSheetId="2">#REF!</definedName>
    <definedName name="STANDARD_FILE_N" localSheetId="1">#REF!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 localSheetId="2">#REF!</definedName>
    <definedName name="START" localSheetId="1">#REF!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 localSheetId="2">#REF!</definedName>
    <definedName name="start1" localSheetId="1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 localSheetId="2">#REF!</definedName>
    <definedName name="STATE" localSheetId="1">#REF!</definedName>
    <definedName name="STATE">#REF!</definedName>
    <definedName name="STATE_LEFT" localSheetId="2">#REF!</definedName>
    <definedName name="STATE_LEFT" localSheetId="1">#REF!</definedName>
    <definedName name="STATE_LEFT">#REF!</definedName>
    <definedName name="state_request">#REF!</definedName>
    <definedName name="State_Tax">#REF!</definedName>
    <definedName name="STATE_TOP" localSheetId="2">#REF!</definedName>
    <definedName name="STATE_TOP" localSheetId="1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 localSheetId="2">#REF!</definedName>
    <definedName name="STBOR" localSheetId="1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 localSheetId="2">#REF!</definedName>
    <definedName name="stexp1999" localSheetId="1">#REF!</definedName>
    <definedName name="stexp1999">#REF!</definedName>
    <definedName name="stgeneration" localSheetId="2">#REF!</definedName>
    <definedName name="stgeneration" localSheetId="1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 localSheetId="2">#REF!</definedName>
    <definedName name="strat1" localSheetId="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 localSheetId="2">#REF!</definedName>
    <definedName name="STUDY" localSheetId="1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 localSheetId="2">#REF!</definedName>
    <definedName name="SUM" localSheetId="1">#REF!</definedName>
    <definedName name="SUM">#REF!</definedName>
    <definedName name="Sum_pg1" localSheetId="2">SUM(#REF!)</definedName>
    <definedName name="Sum_pg1" localSheetId="1">SUM(#REF!)</definedName>
    <definedName name="Sum_pg1">SUM(#REF!)</definedName>
    <definedName name="SUM6406E" localSheetId="2">#REF!</definedName>
    <definedName name="SUM6406E" localSheetId="1">#REF!</definedName>
    <definedName name="SUM6406E">#REF!</definedName>
    <definedName name="SUM6406P" localSheetId="2">#REF!</definedName>
    <definedName name="SUM6406P" localSheetId="1">#REF!</definedName>
    <definedName name="SUM6406P">#REF!</definedName>
    <definedName name="SUM6503E" localSheetId="2">#REF!</definedName>
    <definedName name="SUM6503E" localSheetId="1">#REF!</definedName>
    <definedName name="SUM6503E">#REF!</definedName>
    <definedName name="SUM6503P" localSheetId="2">#REF!</definedName>
    <definedName name="SUM6503P" localSheetId="1">#REF!</definedName>
    <definedName name="SUM6503P">#REF!</definedName>
    <definedName name="SUM6703E" localSheetId="2">#REF!</definedName>
    <definedName name="SUM6703E" localSheetId="1">#REF!</definedName>
    <definedName name="SUM6703E">#REF!</definedName>
    <definedName name="SUM6703P" localSheetId="2">#REF!</definedName>
    <definedName name="SUM6703P" localSheetId="1">#REF!</definedName>
    <definedName name="SUM6703P">#REF!</definedName>
    <definedName name="SUM7203E" localSheetId="2">#REF!</definedName>
    <definedName name="SUM7203E" localSheetId="1">#REF!</definedName>
    <definedName name="SUM7203E">#REF!</definedName>
    <definedName name="SUM7203P" localSheetId="2">#REF!</definedName>
    <definedName name="SUM7203P" localSheetId="1">#REF!</definedName>
    <definedName name="SUM7203P">#REF!</definedName>
    <definedName name="SUM8703E" localSheetId="2">#REF!</definedName>
    <definedName name="SUM8703E" localSheetId="1">#REF!</definedName>
    <definedName name="SUM8703E">#REF!</definedName>
    <definedName name="SUM8703P" localSheetId="2">#REF!</definedName>
    <definedName name="SUM8703P" localSheetId="1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 localSheetId="2">#REF!</definedName>
    <definedName name="Summary" localSheetId="1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 localSheetId="2">#REF!</definedName>
    <definedName name="Summary_IS" localSheetId="1">#REF!</definedName>
    <definedName name="Summary_IS">#REF!</definedName>
    <definedName name="Summary_of_Interest_Expense_Variance">#REF!</definedName>
    <definedName name="Summary_Prev_Def">#REF!</definedName>
    <definedName name="Summary_Titles" localSheetId="2">#REF!</definedName>
    <definedName name="Summary_Titles" localSheetId="1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 localSheetId="2">#REF!</definedName>
    <definedName name="SummaryTable" localSheetId="1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 localSheetId="2">#REF!</definedName>
    <definedName name="t" localSheetId="1">#REF!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 localSheetId="2">#REF!</definedName>
    <definedName name="TABLE" localSheetId="1">#REF!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 localSheetId="2">#REF!</definedName>
    <definedName name="tax" localSheetId="1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 localSheetId="2">#REF!</definedName>
    <definedName name="TBL_BROCKTON" localSheetId="1">#REF!</definedName>
    <definedName name="TBL_BROCKTON">#REF!</definedName>
    <definedName name="TBL_GRANITE_STA" localSheetId="2">#REF!</definedName>
    <definedName name="TBL_GRANITE_STA" localSheetId="1">#REF!</definedName>
    <definedName name="TBL_GRANITE_STA">#REF!</definedName>
    <definedName name="TBL_LAWRENCE" localSheetId="2">#REF!</definedName>
    <definedName name="TBL_LAWRENCE" localSheetId="1">#REF!</definedName>
    <definedName name="TBL_LAWRENCE">#REF!</definedName>
    <definedName name="TBL_NU_MAINE" localSheetId="2">#REF!</definedName>
    <definedName name="TBL_NU_MAINE" localSheetId="1">#REF!</definedName>
    <definedName name="TBL_NU_MAINE">#REF!</definedName>
    <definedName name="TBL_NU_NEWHAMP" localSheetId="2">#REF!</definedName>
    <definedName name="TBL_NU_NEWHAMP" localSheetId="1">#REF!</definedName>
    <definedName name="TBL_NU_NEWHAMP">#REF!</definedName>
    <definedName name="TBL_SPRINGFIELD" localSheetId="2">#REF!</definedName>
    <definedName name="TBL_SPRINGFIELD" localSheetId="1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 localSheetId="2">#REF!</definedName>
    <definedName name="TCO" localSheetId="1">#REF!</definedName>
    <definedName name="TCO">#REF!</definedName>
    <definedName name="TCONS">#REF!</definedName>
    <definedName name="TCTYAMORT" localSheetId="2">#REF!</definedName>
    <definedName name="TCTYAMORT" localSheetId="1">#REF!</definedName>
    <definedName name="TCTYAMORT">#REF!</definedName>
    <definedName name="TCTYDIST" localSheetId="2">#REF!</definedName>
    <definedName name="TCTYDIST" localSheetId="1">#REF!</definedName>
    <definedName name="TCTYDIST">#REF!</definedName>
    <definedName name="TCTYDISTEASEMEN" localSheetId="2">#REF!</definedName>
    <definedName name="TCTYDISTEASEMEN" localSheetId="1">#REF!</definedName>
    <definedName name="TCTYDISTEASEMEN">#REF!</definedName>
    <definedName name="TCTYGEN" localSheetId="2">#REF!</definedName>
    <definedName name="TCTYGEN" localSheetId="1">#REF!</definedName>
    <definedName name="TCTYGEN">#REF!</definedName>
    <definedName name="TCTYHYDRO" localSheetId="2">#REF!</definedName>
    <definedName name="TCTYHYDRO" localSheetId="1">#REF!</definedName>
    <definedName name="TCTYHYDRO">#REF!</definedName>
    <definedName name="TCTYNUKE" localSheetId="2">#REF!</definedName>
    <definedName name="TCTYNUKE" localSheetId="1">#REF!</definedName>
    <definedName name="TCTYNUKE">#REF!</definedName>
    <definedName name="TCTYOTHER" localSheetId="2">#REF!</definedName>
    <definedName name="TCTYOTHER" localSheetId="1">#REF!</definedName>
    <definedName name="TCTYOTHER">#REF!</definedName>
    <definedName name="TCTYPROD" localSheetId="2">#REF!</definedName>
    <definedName name="TCTYPROD" localSheetId="1">#REF!</definedName>
    <definedName name="TCTYPROD">#REF!</definedName>
    <definedName name="TCTYSTEAM" localSheetId="2">#REF!</definedName>
    <definedName name="TCTYSTEAM" localSheetId="1">#REF!</definedName>
    <definedName name="TCTYSTEAM">#REF!</definedName>
    <definedName name="TCTYTOTAL" localSheetId="2">#REF!</definedName>
    <definedName name="TCTYTOTAL" localSheetId="1">#REF!</definedName>
    <definedName name="TCTYTOTAL">#REF!</definedName>
    <definedName name="TCTYTRANS" localSheetId="2">#REF!</definedName>
    <definedName name="TCTYTRANS" localSheetId="1">#REF!</definedName>
    <definedName name="TCTYTRANS">#REF!</definedName>
    <definedName name="TCTYTRANSEASEME" localSheetId="2">#REF!</definedName>
    <definedName name="TCTYTRANSEASEME" localSheetId="1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 localSheetId="2">#REF!</definedName>
    <definedName name="Teldata" localSheetId="1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 localSheetId="2">#REF!</definedName>
    <definedName name="TEMP" localSheetId="1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 localSheetId="2">#REF!</definedName>
    <definedName name="TemplateYrOneFirstMo" localSheetId="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 localSheetId="2">#REF!</definedName>
    <definedName name="ten" localSheetId="1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 localSheetId="2">#REF!</definedName>
    <definedName name="test" localSheetId="1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 localSheetId="2">#REF!</definedName>
    <definedName name="test1" localSheetId="1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 localSheetId="2">#REF!</definedName>
    <definedName name="TESTYEAR" localSheetId="1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 localSheetId="2">#REF!</definedName>
    <definedName name="TIME" localSheetId="1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 localSheetId="2">#REF!</definedName>
    <definedName name="TITLE" localSheetId="1">#REF!</definedName>
    <definedName name="TITLE">#REF!</definedName>
    <definedName name="Title_Choice">#REF!</definedName>
    <definedName name="TITLE1" localSheetId="2">_xll.SUBNM("qubeprod:Companies","Default","200: NSTAR Gas Company","Name")</definedName>
    <definedName name="TITLE1" localSheetId="1">_xll.SUBNM("qubeprod:Companies","Default","200: NSTAR Gas Company","Name")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 localSheetId="2">#REF!</definedName>
    <definedName name="TITLES" localSheetId="1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 localSheetId="2">#REF!</definedName>
    <definedName name="TN" localSheetId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nya1">#REF!</definedName>
    <definedName name="TOP">#REF!</definedName>
    <definedName name="TOP_DEP" localSheetId="2">#REF!</definedName>
    <definedName name="TOP_DEP" localSheetId="1">#REF!</definedName>
    <definedName name="TOP_DEP">#REF!</definedName>
    <definedName name="Top_Int_Cred_Month">#REF!</definedName>
    <definedName name="TOP_LABEL" localSheetId="2">#REF!</definedName>
    <definedName name="TOP_LABEL" localSheetId="1">#REF!</definedName>
    <definedName name="TOP_LABEL">#REF!</definedName>
    <definedName name="Top_of_Page">#REF!</definedName>
    <definedName name="TOP_S" localSheetId="2">#REF!</definedName>
    <definedName name="TOP_S" localSheetId="1">#REF!</definedName>
    <definedName name="TOP_S">#REF!</definedName>
    <definedName name="TOPCNIT" localSheetId="2">#REF!</definedName>
    <definedName name="TOPCNIT" localSheetId="1">#REF!</definedName>
    <definedName name="TOPCNIT">#REF!</definedName>
    <definedName name="TOPCS" localSheetId="2">#REF!</definedName>
    <definedName name="TOPCS" localSheetId="1">#REF!</definedName>
    <definedName name="TOPCS">#REF!</definedName>
    <definedName name="TOPCYR" localSheetId="2">#REF!</definedName>
    <definedName name="TOPCYR" localSheetId="1">#REF!</definedName>
    <definedName name="TOPCYR">#REF!</definedName>
    <definedName name="TOPNYR1" localSheetId="2">#REF!</definedName>
    <definedName name="TOPNYR1" localSheetId="1">#REF!</definedName>
    <definedName name="TOPNYR1">#REF!</definedName>
    <definedName name="TOPNYR2" localSheetId="2">#REF!</definedName>
    <definedName name="TOPNYR2" localSheetId="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 localSheetId="2">#REF!</definedName>
    <definedName name="TOT" localSheetId="1">#REF!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 localSheetId="2">#REF!</definedName>
    <definedName name="TOTAL" localSheetId="1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 localSheetId="2">#REF!</definedName>
    <definedName name="Total_Cap_Liab" localSheetId="1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 localSheetId="2">#REF!</definedName>
    <definedName name="Total_Interest" localSheetId="1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 localSheetId="2">#REF!</definedName>
    <definedName name="Total_Pay" localSheetId="1">#REF!</definedName>
    <definedName name="Total_Pay">#REF!</definedName>
    <definedName name="Total_Payment" localSheetId="2">Scheduled_Payment+Extra_Payment</definedName>
    <definedName name="Total_Payment" localSheetId="1">Scheduled_Payment+Extra_Payment</definedName>
    <definedName name="Total_Payment">Scheduled_Payment+Extra_Payment</definedName>
    <definedName name="Total_pg1">SUM(#REF!)</definedName>
    <definedName name="TOTAL_PRIOR_YEARS_STATE_TAX_EXPENSE" localSheetId="2">#REF!</definedName>
    <definedName name="TOTAL_PRIOR_YEARS_STATE_TAX_EXPENSE" localSheetId="1">#REF!</definedName>
    <definedName name="TOTAL_PRIOR_YEARS_STATE_TAX_EXPENSE">#REF!</definedName>
    <definedName name="Total_Rate_665">#REF!</definedName>
    <definedName name="TOTAL_RETAIL_SERVICES" localSheetId="2">#REF!</definedName>
    <definedName name="TOTAL_RETAIL_SERVICES" localSheetId="1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 localSheetId="2">#REF!</definedName>
    <definedName name="TOTALCOADJ" localSheetId="1">#REF!</definedName>
    <definedName name="TOTALCOADJ">#REF!</definedName>
    <definedName name="TOTALCOADJTORYA" localSheetId="2">#REF!</definedName>
    <definedName name="TOTALCOADJTORYA" localSheetId="1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 localSheetId="2">#REF!</definedName>
    <definedName name="TOTALONM" localSheetId="1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 localSheetId="2">#REF!</definedName>
    <definedName name="TOTALS" localSheetId="1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 localSheetId="2">#REF!</definedName>
    <definedName name="totdef1999" localSheetId="1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 localSheetId="2">#REF!</definedName>
    <definedName name="Training" localSheetId="1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 localSheetId="2">#REF!</definedName>
    <definedName name="TrialBal" localSheetId="1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 localSheetId="2">#REF!</definedName>
    <definedName name="tttttt" localSheetId="1">#REF!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 localSheetId="2">#REF!</definedName>
    <definedName name="twenty" localSheetId="1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 localSheetId="2">#REF!</definedName>
    <definedName name="TY" localSheetId="1">#REF!</definedName>
    <definedName name="TY">#REF!</definedName>
    <definedName name="TY_As_of_Date">#REF!</definedName>
    <definedName name="TYAMORT" localSheetId="2">#REF!</definedName>
    <definedName name="TYAMORT" localSheetId="1">#REF!</definedName>
    <definedName name="TYAMORT">#REF!</definedName>
    <definedName name="TYCLP" localSheetId="2">#REF!</definedName>
    <definedName name="TYCLP" localSheetId="1">#REF!</definedName>
    <definedName name="TYCLP">#REF!</definedName>
    <definedName name="TYCMEEC" localSheetId="2">#REF!</definedName>
    <definedName name="TYCMEEC" localSheetId="1">#REF!</definedName>
    <definedName name="TYCMEEC">#REF!</definedName>
    <definedName name="TYDESC">#REF!</definedName>
    <definedName name="TYDIST" localSheetId="2">#REF!</definedName>
    <definedName name="TYDIST" localSheetId="1">#REF!</definedName>
    <definedName name="TYDIST">#REF!</definedName>
    <definedName name="TYDISTEASEMENTS" localSheetId="2">#REF!</definedName>
    <definedName name="TYDISTEASEMENTS" localSheetId="1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 localSheetId="2">#REF!</definedName>
    <definedName name="TYGEN" localSheetId="1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 localSheetId="2">#REF!</definedName>
    <definedName name="TypeOfBuyMaster" localSheetId="1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 localSheetId="2">#REF!</definedName>
    <definedName name="TYPROD" localSheetId="1">#REF!</definedName>
    <definedName name="TYPROD">#REF!</definedName>
    <definedName name="TYR">#REF!</definedName>
    <definedName name="TYRAMT">#REF!</definedName>
    <definedName name="TYRETAILAMORT" localSheetId="2">#REF!</definedName>
    <definedName name="TYRETAILAMORT" localSheetId="1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 localSheetId="2">#REF!</definedName>
    <definedName name="UNBILLED_FORM" localSheetId="1">#REF!</definedName>
    <definedName name="UNBILLED_FORM">#REF!</definedName>
    <definedName name="UNBILLEDPRICING" localSheetId="2">#REF!</definedName>
    <definedName name="UNBILLEDPRICING" localSheetId="1">#REF!</definedName>
    <definedName name="UNBILLEDPRICING">#REF!</definedName>
    <definedName name="UNBILLEDREV" localSheetId="2">#REF!</definedName>
    <definedName name="UNBILLEDREV" localSheetId="1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 localSheetId="2">#REF!</definedName>
    <definedName name="UPLOAD" localSheetId="1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 localSheetId="2">#REF!</definedName>
    <definedName name="USE_THE_STANDAR" localSheetId="1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 localSheetId="2">#REF!</definedName>
    <definedName name="USF" localSheetId="1">#REF!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 localSheetId="2">IF('Monthly 12 Mo Prior Base Period'!Loan_Amount*'Monthly 12 Mo Prior Base Period'!Interest_Rate*'Monthly 12 Mo Prior Base Period'!Loan_Years*'Monthly 12 Mo Prior Base Period'!Loan_Start&gt;0,1,0)</definedName>
    <definedName name="Values_Entered" localSheetId="1">IF('Monthly Base Period'!Loan_Amount*'Monthly Base Period'!Interest_Rate*'Monthly Base Period'!Loan_Years*'Monthly Base Period'!Loan_Start&gt;0,1,0)</definedName>
    <definedName name="Values_Entered">IF(Loan_Amount*Interest_Rate*Loan_Years*Loan_Start&gt;0,1,0)</definedName>
    <definedName name="Values_Entered_SW">#N/A</definedName>
    <definedName name="valve_table">#REF!</definedName>
    <definedName name="VAR" localSheetId="2">#REF!</definedName>
    <definedName name="VAR" localSheetId="1">#REF!</definedName>
    <definedName name="VAR">#REF!</definedName>
    <definedName name="VAR_ACT" localSheetId="2">#REF!</definedName>
    <definedName name="VAR_ACT" localSheetId="1">#REF!</definedName>
    <definedName name="VAR_ACT">#REF!</definedName>
    <definedName name="Var_Closing_Total">#REF!</definedName>
    <definedName name="Var_Filing_Total">#REF!</definedName>
    <definedName name="VARACT2" localSheetId="2">#REF!</definedName>
    <definedName name="VARACT2" localSheetId="1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 localSheetId="2">#REF!</definedName>
    <definedName name="VARSEND" localSheetId="1">#REF!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 localSheetId="2">#REF!</definedName>
    <definedName name="VIEW" localSheetId="1">#REF!</definedName>
    <definedName name="VIEW">#REF!</definedName>
    <definedName name="View_Inputs">#REF!</definedName>
    <definedName name="VIEW_MSG" localSheetId="2">#REF!</definedName>
    <definedName name="VIEW_MSG" localSheetId="1">#REF!</definedName>
    <definedName name="VIEW_MSG">#REF!</definedName>
    <definedName name="VIEW_YES" localSheetId="2">#REF!</definedName>
    <definedName name="VIEW_YES" localSheetId="1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 localSheetId="2">#REF!</definedName>
    <definedName name="WARNING" localSheetId="1">#REF!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 localSheetId="2">#REF!</definedName>
    <definedName name="WMECO" localSheetId="1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 localSheetId="2">#REF!</definedName>
    <definedName name="WORKSHEET" localSheetId="1">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 localSheetId="2">#REF!</definedName>
    <definedName name="wpb21adds" localSheetId="1">#REF!</definedName>
    <definedName name="wpb21adds">#REF!</definedName>
    <definedName name="wpb21bal99" localSheetId="2">#REF!</definedName>
    <definedName name="wpb21bal99" localSheetId="1">#REF!</definedName>
    <definedName name="wpb21bal99">#REF!</definedName>
    <definedName name="wpb21retires" localSheetId="2">#REF!</definedName>
    <definedName name="wpb21retires" localSheetId="1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 localSheetId="2">#REF!</definedName>
    <definedName name="WV" localSheetId="1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 localSheetId="2">#REF!</definedName>
    <definedName name="Xcel" localSheetId="1">#REF!</definedName>
    <definedName name="Xcel">#REF!</definedName>
    <definedName name="Xcel_COS" localSheetId="2">#REF!</definedName>
    <definedName name="Xcel_COS" localSheetId="1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 localSheetId="2">#REF!</definedName>
    <definedName name="xq" localSheetId="1">#REF!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 localSheetId="2">#REF!</definedName>
    <definedName name="xxxx" localSheetId="1">#REF!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BSNU">#REF!</definedName>
    <definedName name="YE_BSU">#REF!</definedName>
    <definedName name="YE_CEG">#REF!</definedName>
    <definedName name="YE_CompRL">#REF!</definedName>
    <definedName name="YE_CompRL_CEG">#REF!</definedName>
    <definedName name="YE_CompRM">#REF!</definedName>
    <definedName name="YE_DB">#REF!</definedName>
    <definedName name="YE_NiSource">#REF!</definedName>
    <definedName name="YE_NQ">#REF!</definedName>
    <definedName name="YE_NQPension" localSheetId="2">#REF!</definedName>
    <definedName name="YE_NQPension" localSheetId="1">#REF!</definedName>
    <definedName name="YE_NQPension">#REF!</definedName>
    <definedName name="YE_QualPension" localSheetId="2">#REF!</definedName>
    <definedName name="YE_QualPension" localSheetId="1">#REF!</definedName>
    <definedName name="YE_QualPension">#REF!</definedName>
    <definedName name="YE_RL" localSheetId="2">#REF!</definedName>
    <definedName name="YE_RL" localSheetId="1">#REF!</definedName>
    <definedName name="YE_RL">#REF!</definedName>
    <definedName name="YE_RL_CEG" localSheetId="2">#REF!</definedName>
    <definedName name="YE_RL_CEG" localSheetId="1">#REF!</definedName>
    <definedName name="YE_RL_CEG">#REF!</definedName>
    <definedName name="YE_RM_D" localSheetId="2">#REF!</definedName>
    <definedName name="YE_RM_D" localSheetId="1">#REF!</definedName>
    <definedName name="YE_RM_D">#REF!</definedName>
    <definedName name="YE_RM_NoD" localSheetId="2">#REF!</definedName>
    <definedName name="YE_RM_NoD" localSheetId="1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 localSheetId="2">#REF!</definedName>
    <definedName name="YEAR1" localSheetId="1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 localSheetId="2">#REF!</definedName>
    <definedName name="YR1BBTUSUMMARY" localSheetId="1">#REF!</definedName>
    <definedName name="YR1BBTUSUMMARY">#REF!</definedName>
    <definedName name="YR1BBTUSUMRATIO" localSheetId="2">#REF!</definedName>
    <definedName name="YR1BBTUSUMRATIO" localSheetId="1">#REF!</definedName>
    <definedName name="YR1BBTUSUMRATIO">#REF!</definedName>
    <definedName name="yr2_date">#REF!</definedName>
    <definedName name="YR2BBTUSUMMARY" localSheetId="2">#REF!</definedName>
    <definedName name="YR2BBTUSUMMARY" localSheetId="1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localSheetId="2">#REF!</definedName>
    <definedName name="YYY" localSheetId="1">#REF!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 localSheetId="2">#REF!</definedName>
    <definedName name="Z" localSheetId="1">#REF!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2" i="1" l="1"/>
  <c r="Q111" i="78" l="1"/>
  <c r="K111" i="78"/>
  <c r="P111" i="78"/>
  <c r="I111" i="78"/>
  <c r="J111" i="78"/>
  <c r="V108" i="78"/>
  <c r="T111" i="78"/>
  <c r="S111" i="78"/>
  <c r="O111" i="78"/>
  <c r="M111" i="78"/>
  <c r="L111" i="78"/>
  <c r="V100" i="78"/>
  <c r="L34" i="1" s="1"/>
  <c r="P34" i="1" s="1"/>
  <c r="T92" i="78"/>
  <c r="S92" i="78"/>
  <c r="N92" i="78"/>
  <c r="M92" i="78"/>
  <c r="K92" i="78"/>
  <c r="J92" i="78"/>
  <c r="L92" i="78"/>
  <c r="R92" i="78"/>
  <c r="O92" i="78"/>
  <c r="V87" i="78"/>
  <c r="L28" i="1" s="1"/>
  <c r="P28" i="1" s="1"/>
  <c r="S84" i="78"/>
  <c r="R84" i="78"/>
  <c r="M84" i="78"/>
  <c r="L84" i="78"/>
  <c r="K84" i="78"/>
  <c r="J84" i="78"/>
  <c r="V83" i="78"/>
  <c r="N27" i="1" s="1"/>
  <c r="T84" i="78"/>
  <c r="T97" i="78" s="1"/>
  <c r="O84" i="78"/>
  <c r="N84" i="78"/>
  <c r="V82" i="78"/>
  <c r="L27" i="1" s="1"/>
  <c r="V75" i="78"/>
  <c r="L23" i="1" s="1"/>
  <c r="P23" i="1" s="1"/>
  <c r="T76" i="78"/>
  <c r="M76" i="78"/>
  <c r="M78" i="78" s="1"/>
  <c r="L76" i="78"/>
  <c r="R76" i="78"/>
  <c r="Q76" i="78"/>
  <c r="O76" i="78"/>
  <c r="N76" i="78"/>
  <c r="J76" i="78"/>
  <c r="M70" i="78"/>
  <c r="R70" i="78"/>
  <c r="N70" i="78"/>
  <c r="T70" i="78"/>
  <c r="O70" i="78"/>
  <c r="L70" i="78"/>
  <c r="P70" i="78"/>
  <c r="I70" i="78"/>
  <c r="H64" i="78"/>
  <c r="V48" i="78"/>
  <c r="V47" i="78"/>
  <c r="V45" i="78"/>
  <c r="L17" i="1" s="1"/>
  <c r="V41" i="78"/>
  <c r="V40" i="78"/>
  <c r="V34" i="78"/>
  <c r="V33" i="78"/>
  <c r="F32" i="78"/>
  <c r="V29" i="78"/>
  <c r="V28" i="78"/>
  <c r="H28" i="78" s="1"/>
  <c r="F26" i="78"/>
  <c r="V23" i="78"/>
  <c r="V22" i="78"/>
  <c r="V19" i="78"/>
  <c r="F19" i="78"/>
  <c r="V18" i="78"/>
  <c r="H18" i="78" s="1"/>
  <c r="V16" i="78"/>
  <c r="H16" i="78" s="1"/>
  <c r="H15" i="78"/>
  <c r="A17" i="78"/>
  <c r="A18" i="78" s="1"/>
  <c r="A19" i="78" s="1"/>
  <c r="A20" i="78" s="1"/>
  <c r="A21" i="78" s="1"/>
  <c r="A22" i="78" s="1"/>
  <c r="A23" i="78" s="1"/>
  <c r="A24" i="78" s="1"/>
  <c r="A27" i="78" s="1"/>
  <c r="A28" i="78" s="1"/>
  <c r="A29" i="78" s="1"/>
  <c r="A30" i="78" s="1"/>
  <c r="A31" i="78" s="1"/>
  <c r="A32" i="78" s="1"/>
  <c r="A33" i="78" s="1"/>
  <c r="A34" i="78" s="1"/>
  <c r="A35" i="78" s="1"/>
  <c r="A38" i="78" s="1"/>
  <c r="A39" i="78" s="1"/>
  <c r="A40" i="78" s="1"/>
  <c r="A41" i="78" s="1"/>
  <c r="A42" i="78" s="1"/>
  <c r="A45" i="78" s="1"/>
  <c r="A46" i="78" s="1"/>
  <c r="A47" i="78" s="1"/>
  <c r="A48" i="78" s="1"/>
  <c r="A49" i="78" s="1"/>
  <c r="A51" i="78" s="1"/>
  <c r="A67" i="78" s="1"/>
  <c r="A68" i="78" s="1"/>
  <c r="A69" i="78" s="1"/>
  <c r="A73" i="78" s="1"/>
  <c r="A74" i="78" s="1"/>
  <c r="A75" i="78" s="1"/>
  <c r="A78" i="78" s="1"/>
  <c r="A82" i="78" s="1"/>
  <c r="A83" i="78" s="1"/>
  <c r="A87" i="78" s="1"/>
  <c r="A90" i="78" s="1"/>
  <c r="A91" i="78" s="1"/>
  <c r="A95" i="78" s="1"/>
  <c r="A100" i="78" s="1"/>
  <c r="A104" i="78" s="1"/>
  <c r="H12" i="78"/>
  <c r="A107" i="78" l="1"/>
  <c r="A108" i="78" s="1"/>
  <c r="A109" i="78" s="1"/>
  <c r="A110" i="78" s="1"/>
  <c r="A113" i="78" s="1"/>
  <c r="P27" i="1"/>
  <c r="R97" i="78"/>
  <c r="O97" i="78"/>
  <c r="S97" i="78"/>
  <c r="M97" i="78"/>
  <c r="N97" i="78"/>
  <c r="K97" i="78"/>
  <c r="L97" i="78"/>
  <c r="O78" i="78"/>
  <c r="T78" i="78"/>
  <c r="L78" i="78"/>
  <c r="Q70" i="78"/>
  <c r="Q78" i="78" s="1"/>
  <c r="R111" i="78"/>
  <c r="T35" i="78"/>
  <c r="J70" i="78"/>
  <c r="J78" i="78" s="1"/>
  <c r="V69" i="78"/>
  <c r="N21" i="1" s="1"/>
  <c r="N24" i="1" s="1"/>
  <c r="P76" i="78"/>
  <c r="P78" i="78" s="1"/>
  <c r="V74" i="78"/>
  <c r="V84" i="78"/>
  <c r="V95" i="78"/>
  <c r="L30" i="1" s="1"/>
  <c r="P30" i="1" s="1"/>
  <c r="V109" i="78"/>
  <c r="Q49" i="78"/>
  <c r="V30" i="78"/>
  <c r="H30" i="78" s="1"/>
  <c r="H32" i="78" s="1"/>
  <c r="V38" i="78"/>
  <c r="L16" i="1" s="1"/>
  <c r="R78" i="78"/>
  <c r="V104" i="78"/>
  <c r="L37" i="1" s="1"/>
  <c r="P37" i="1" s="1"/>
  <c r="V107" i="78"/>
  <c r="V20" i="78"/>
  <c r="V67" i="78"/>
  <c r="L21" i="1" s="1"/>
  <c r="S76" i="78"/>
  <c r="V17" i="78"/>
  <c r="V27" i="78"/>
  <c r="V68" i="78"/>
  <c r="K76" i="78"/>
  <c r="V73" i="78"/>
  <c r="L22" i="1" s="1"/>
  <c r="P22" i="1" s="1"/>
  <c r="I76" i="78"/>
  <c r="I78" i="78" s="1"/>
  <c r="F40" i="78"/>
  <c r="V31" i="78"/>
  <c r="Q84" i="78"/>
  <c r="I84" i="78"/>
  <c r="V110" i="78"/>
  <c r="N40" i="1" s="1"/>
  <c r="N78" i="78"/>
  <c r="J97" i="78"/>
  <c r="V91" i="78"/>
  <c r="N29" i="1" s="1"/>
  <c r="N31" i="1" s="1"/>
  <c r="I92" i="78"/>
  <c r="Q92" i="78"/>
  <c r="I49" i="78"/>
  <c r="P84" i="78"/>
  <c r="K70" i="78"/>
  <c r="S70" i="78"/>
  <c r="V90" i="78"/>
  <c r="L29" i="1" s="1"/>
  <c r="P92" i="78"/>
  <c r="N111" i="78"/>
  <c r="P29" i="1" l="1"/>
  <c r="L31" i="1"/>
  <c r="P21" i="1"/>
  <c r="P24" i="1" s="1"/>
  <c r="L24" i="1"/>
  <c r="P31" i="1"/>
  <c r="S78" i="78"/>
  <c r="K78" i="78"/>
  <c r="P35" i="78"/>
  <c r="Q42" i="78"/>
  <c r="P97" i="78"/>
  <c r="I97" i="78"/>
  <c r="V111" i="78"/>
  <c r="L40" i="1" s="1"/>
  <c r="P40" i="1" s="1"/>
  <c r="T42" i="78"/>
  <c r="P42" i="78"/>
  <c r="Q35" i="78"/>
  <c r="T49" i="78"/>
  <c r="V76" i="78"/>
  <c r="V70" i="78"/>
  <c r="M42" i="78"/>
  <c r="Q97" i="78"/>
  <c r="I35" i="78"/>
  <c r="L49" i="78"/>
  <c r="P49" i="78"/>
  <c r="V92" i="78"/>
  <c r="H17" i="78"/>
  <c r="H19" i="78" s="1"/>
  <c r="H38" i="78"/>
  <c r="I42" i="78"/>
  <c r="J35" i="78" l="1"/>
  <c r="I24" i="78"/>
  <c r="N49" i="78"/>
  <c r="N42" i="78"/>
  <c r="P24" i="78"/>
  <c r="R49" i="78"/>
  <c r="R35" i="78"/>
  <c r="R42" i="78"/>
  <c r="V97" i="78"/>
  <c r="S42" i="78"/>
  <c r="S35" i="78"/>
  <c r="S49" i="78"/>
  <c r="L35" i="78"/>
  <c r="L42" i="78"/>
  <c r="V78" i="78"/>
  <c r="O49" i="78"/>
  <c r="O42" i="78"/>
  <c r="O35" i="78"/>
  <c r="N35" i="78"/>
  <c r="Q24" i="78"/>
  <c r="M49" i="78"/>
  <c r="M35" i="78"/>
  <c r="K35" i="78"/>
  <c r="K42" i="78"/>
  <c r="K49" i="78"/>
  <c r="K24" i="78" l="1"/>
  <c r="P51" i="78"/>
  <c r="P113" i="78" s="1"/>
  <c r="T24" i="78"/>
  <c r="S24" i="78"/>
  <c r="I51" i="78"/>
  <c r="I113" i="78" s="1"/>
  <c r="J49" i="78"/>
  <c r="V46" i="78"/>
  <c r="N17" i="1" s="1"/>
  <c r="P17" i="1" s="1"/>
  <c r="Q51" i="78"/>
  <c r="Q113" i="78" s="1"/>
  <c r="J42" i="78"/>
  <c r="V39" i="78"/>
  <c r="V32" i="78"/>
  <c r="V35" i="78" l="1"/>
  <c r="L15" i="1" s="1"/>
  <c r="N15" i="1"/>
  <c r="V42" i="78"/>
  <c r="N16" i="1"/>
  <c r="P16" i="1" s="1"/>
  <c r="L24" i="78"/>
  <c r="J24" i="78"/>
  <c r="V21" i="78"/>
  <c r="N14" i="1" s="1"/>
  <c r="H35" i="78"/>
  <c r="V49" i="78"/>
  <c r="N24" i="78"/>
  <c r="K51" i="78"/>
  <c r="K113" i="78" s="1"/>
  <c r="M24" i="78"/>
  <c r="O24" i="78"/>
  <c r="S51" i="78"/>
  <c r="S113" i="78" s="1"/>
  <c r="R24" i="78"/>
  <c r="T51" i="78"/>
  <c r="T113" i="78" s="1"/>
  <c r="N18" i="1" l="1"/>
  <c r="P15" i="1"/>
  <c r="H21" i="78"/>
  <c r="H26" i="78" s="1"/>
  <c r="H40" i="78" s="1"/>
  <c r="V24" i="78"/>
  <c r="L14" i="1" s="1"/>
  <c r="N51" i="78"/>
  <c r="N113" i="78" s="1"/>
  <c r="O51" i="78"/>
  <c r="O113" i="78" s="1"/>
  <c r="J51" i="78"/>
  <c r="J113" i="78" s="1"/>
  <c r="M51" i="78"/>
  <c r="M113" i="78" s="1"/>
  <c r="L51" i="78"/>
  <c r="L113" i="78" s="1"/>
  <c r="R51" i="78"/>
  <c r="R113" i="78" s="1"/>
  <c r="P14" i="1" l="1"/>
  <c r="P18" i="1" s="1"/>
  <c r="L18" i="1"/>
  <c r="L42" i="1" s="1"/>
  <c r="V51" i="78"/>
  <c r="V113" i="78" s="1"/>
  <c r="A14" i="1" l="1"/>
  <c r="P76" i="19" l="1"/>
  <c r="Q76" i="19"/>
  <c r="R76" i="19"/>
  <c r="S76" i="19"/>
  <c r="T76" i="19"/>
  <c r="O76" i="19"/>
  <c r="N76" i="19" l="1"/>
  <c r="M76" i="19"/>
  <c r="H15" i="19" l="1"/>
  <c r="H12" i="19"/>
  <c r="R92" i="19"/>
  <c r="S92" i="19"/>
  <c r="T92" i="19"/>
  <c r="M84" i="19"/>
  <c r="N84" i="19"/>
  <c r="O84" i="19"/>
  <c r="P84" i="19"/>
  <c r="Q84" i="19"/>
  <c r="R84" i="19"/>
  <c r="R97" i="19" s="1"/>
  <c r="S84" i="19"/>
  <c r="T84" i="19"/>
  <c r="S97" i="19" l="1"/>
  <c r="T97" i="19"/>
  <c r="L76" i="19"/>
  <c r="L70" i="19" l="1"/>
  <c r="I76" i="19"/>
  <c r="R111" i="19"/>
  <c r="S111" i="19"/>
  <c r="T111" i="19"/>
  <c r="J76" i="19" l="1"/>
  <c r="L78" i="19"/>
  <c r="K76" i="19"/>
  <c r="V87" i="19"/>
  <c r="E28" i="1" s="1"/>
  <c r="I28" i="1" l="1"/>
  <c r="W28" i="1" s="1"/>
  <c r="S28" i="1"/>
  <c r="V22" i="19"/>
  <c r="V23" i="19"/>
  <c r="V16" i="19"/>
  <c r="H16" i="19" s="1"/>
  <c r="V90" i="19" l="1"/>
  <c r="E29" i="1" s="1"/>
  <c r="Q42" i="19"/>
  <c r="R42" i="19"/>
  <c r="S42" i="19"/>
  <c r="T42" i="19"/>
  <c r="V20" i="19"/>
  <c r="V19" i="19"/>
  <c r="S29" i="1" l="1"/>
  <c r="V18" i="19"/>
  <c r="J49" i="19"/>
  <c r="I111" i="19" l="1"/>
  <c r="V17" i="19" l="1"/>
  <c r="H17" i="19" s="1"/>
  <c r="V27" i="19"/>
  <c r="R49" i="19" l="1"/>
  <c r="S49" i="19"/>
  <c r="T49" i="19"/>
  <c r="R70" i="19"/>
  <c r="S70" i="19"/>
  <c r="T70" i="19"/>
  <c r="V75" i="19"/>
  <c r="E23" i="1" s="1"/>
  <c r="H64" i="19"/>
  <c r="V48" i="19"/>
  <c r="V47" i="19"/>
  <c r="V41" i="19"/>
  <c r="V40" i="19"/>
  <c r="T35" i="19"/>
  <c r="S35" i="19"/>
  <c r="R35" i="19"/>
  <c r="F32" i="19"/>
  <c r="V29" i="19"/>
  <c r="F26" i="19"/>
  <c r="T24" i="19"/>
  <c r="S24" i="19"/>
  <c r="R24" i="19"/>
  <c r="F19" i="19"/>
  <c r="A17" i="19"/>
  <c r="A18" i="19" s="1"/>
  <c r="A19" i="19" s="1"/>
  <c r="A20" i="19" s="1"/>
  <c r="A21" i="19" s="1"/>
  <c r="A22" i="19" s="1"/>
  <c r="A23" i="19" s="1"/>
  <c r="A24" i="19" s="1"/>
  <c r="A27" i="19" s="1"/>
  <c r="I23" i="1" l="1"/>
  <c r="W23" i="1" s="1"/>
  <c r="S23" i="1"/>
  <c r="S78" i="19"/>
  <c r="R78" i="19"/>
  <c r="T78" i="19"/>
  <c r="T51" i="19"/>
  <c r="R51" i="19"/>
  <c r="S51" i="19"/>
  <c r="A28" i="19"/>
  <c r="A29" i="19" s="1"/>
  <c r="A30" i="19" s="1"/>
  <c r="N24" i="19"/>
  <c r="F40" i="19"/>
  <c r="O111" i="19"/>
  <c r="L111" i="19"/>
  <c r="N92" i="19"/>
  <c r="P111" i="19"/>
  <c r="J92" i="19"/>
  <c r="N111" i="19"/>
  <c r="I92" i="19"/>
  <c r="J111" i="19"/>
  <c r="Q111" i="19"/>
  <c r="L92" i="19"/>
  <c r="M111" i="19"/>
  <c r="K111" i="19"/>
  <c r="P92" i="19"/>
  <c r="Q70" i="19"/>
  <c r="O92" i="19"/>
  <c r="M92" i="19"/>
  <c r="M97" i="19" s="1"/>
  <c r="I84" i="19"/>
  <c r="J84" i="19"/>
  <c r="K84" i="19"/>
  <c r="K92" i="19"/>
  <c r="Q92" i="19"/>
  <c r="M70" i="19"/>
  <c r="N42" i="19"/>
  <c r="O70" i="19"/>
  <c r="K42" i="19"/>
  <c r="P70" i="19"/>
  <c r="L84" i="19"/>
  <c r="K70" i="19"/>
  <c r="N70" i="19"/>
  <c r="J42" i="19"/>
  <c r="I70" i="19"/>
  <c r="J70" i="19"/>
  <c r="M49" i="19"/>
  <c r="J35" i="19"/>
  <c r="P49" i="19"/>
  <c r="O42" i="19"/>
  <c r="V67" i="19"/>
  <c r="E21" i="1" s="1"/>
  <c r="V83" i="19"/>
  <c r="G27" i="1" s="1"/>
  <c r="V95" i="19"/>
  <c r="E30" i="1" s="1"/>
  <c r="V104" i="19"/>
  <c r="E37" i="1" s="1"/>
  <c r="L35" i="19"/>
  <c r="K35" i="19"/>
  <c r="V30" i="19"/>
  <c r="H30" i="19" s="1"/>
  <c r="V82" i="19"/>
  <c r="E27" i="1" s="1"/>
  <c r="V91" i="19"/>
  <c r="G29" i="1" s="1"/>
  <c r="I29" i="1" s="1"/>
  <c r="O49" i="19"/>
  <c r="V107" i="19"/>
  <c r="M35" i="19"/>
  <c r="V110" i="19"/>
  <c r="G40" i="1" s="1"/>
  <c r="M42" i="19"/>
  <c r="N49" i="19"/>
  <c r="V74" i="19"/>
  <c r="H18" i="19"/>
  <c r="V100" i="19"/>
  <c r="E34" i="1" s="1"/>
  <c r="V31" i="19"/>
  <c r="V109" i="19"/>
  <c r="V108" i="19"/>
  <c r="O35" i="19"/>
  <c r="L49" i="19"/>
  <c r="O24" i="19"/>
  <c r="V73" i="19"/>
  <c r="E22" i="1" s="1"/>
  <c r="V69" i="19"/>
  <c r="G21" i="1" s="1"/>
  <c r="L42" i="19"/>
  <c r="P35" i="19"/>
  <c r="K24" i="19"/>
  <c r="L24" i="19"/>
  <c r="M24" i="19"/>
  <c r="P24" i="19"/>
  <c r="Q24" i="19"/>
  <c r="N35" i="19"/>
  <c r="Q35" i="19"/>
  <c r="P42" i="19"/>
  <c r="K49" i="19"/>
  <c r="Q49" i="19"/>
  <c r="J24" i="19"/>
  <c r="V45" i="19"/>
  <c r="E17" i="1" s="1"/>
  <c r="V68" i="19"/>
  <c r="V38" i="19"/>
  <c r="E16" i="1" s="1"/>
  <c r="V28" i="19"/>
  <c r="S17" i="1" l="1"/>
  <c r="I27" i="1"/>
  <c r="W27" i="1" s="1"/>
  <c r="S27" i="1"/>
  <c r="I37" i="1"/>
  <c r="W37" i="1" s="1"/>
  <c r="S37" i="1"/>
  <c r="I30" i="1"/>
  <c r="W30" i="1" s="1"/>
  <c r="S30" i="1"/>
  <c r="S16" i="1"/>
  <c r="I34" i="1"/>
  <c r="S34" i="1"/>
  <c r="I22" i="1"/>
  <c r="W22" i="1" s="1"/>
  <c r="S22" i="1"/>
  <c r="I21" i="1"/>
  <c r="W21" i="1" s="1"/>
  <c r="S21" i="1"/>
  <c r="S113" i="19"/>
  <c r="R113" i="19"/>
  <c r="V76" i="19"/>
  <c r="T113" i="19"/>
  <c r="I78" i="19"/>
  <c r="M78" i="19"/>
  <c r="Q78" i="19"/>
  <c r="N78" i="19"/>
  <c r="J97" i="19"/>
  <c r="P78" i="19"/>
  <c r="K78" i="19"/>
  <c r="J78" i="19"/>
  <c r="O78" i="19"/>
  <c r="L97" i="19"/>
  <c r="Q97" i="19"/>
  <c r="O97" i="19"/>
  <c r="N97" i="19"/>
  <c r="K97" i="19"/>
  <c r="P97" i="19"/>
  <c r="I97" i="19"/>
  <c r="A31" i="19"/>
  <c r="A32" i="19" s="1"/>
  <c r="A33" i="19" s="1"/>
  <c r="A34" i="19" s="1"/>
  <c r="A35" i="19" s="1"/>
  <c r="A38" i="19" s="1"/>
  <c r="H28" i="19"/>
  <c r="H32" i="19" s="1"/>
  <c r="H19" i="19"/>
  <c r="H38" i="19"/>
  <c r="V111" i="19"/>
  <c r="E40" i="1" s="1"/>
  <c r="V92" i="19"/>
  <c r="V84" i="19"/>
  <c r="L51" i="19"/>
  <c r="V70" i="19"/>
  <c r="J51" i="19"/>
  <c r="O51" i="19"/>
  <c r="M51" i="19"/>
  <c r="K51" i="19"/>
  <c r="N51" i="19"/>
  <c r="P51" i="19"/>
  <c r="Q51" i="19"/>
  <c r="S31" i="1" l="1"/>
  <c r="S24" i="1"/>
  <c r="I40" i="1"/>
  <c r="S40" i="1"/>
  <c r="W24" i="1"/>
  <c r="Q113" i="19"/>
  <c r="L113" i="19"/>
  <c r="J113" i="19"/>
  <c r="P113" i="19"/>
  <c r="M113" i="19"/>
  <c r="K113" i="19"/>
  <c r="N113" i="19"/>
  <c r="O113" i="19"/>
  <c r="V78" i="19"/>
  <c r="I24" i="1"/>
  <c r="V97" i="19"/>
  <c r="G12" i="1" l="1"/>
  <c r="A15" i="1"/>
  <c r="A16" i="1" s="1"/>
  <c r="A17" i="1" s="1"/>
  <c r="A18" i="1" s="1"/>
  <c r="A21" i="1" l="1"/>
  <c r="A22" i="1" s="1"/>
  <c r="A23" i="1" s="1"/>
  <c r="A24" i="1" s="1"/>
  <c r="E31" i="1"/>
  <c r="E24" i="1"/>
  <c r="A27" i="1" l="1"/>
  <c r="A28" i="1" s="1"/>
  <c r="A29" i="1" s="1"/>
  <c r="A30" i="1" s="1"/>
  <c r="G24" i="1" l="1"/>
  <c r="U21" i="1"/>
  <c r="U24" i="1" s="1"/>
  <c r="U27" i="1"/>
  <c r="A31" i="1"/>
  <c r="A39" i="19"/>
  <c r="A40" i="19" s="1"/>
  <c r="A41" i="19" s="1"/>
  <c r="A42" i="19" s="1"/>
  <c r="A34" i="1" l="1"/>
  <c r="A37" i="1" s="1"/>
  <c r="A40" i="1" s="1"/>
  <c r="A42" i="1" s="1"/>
  <c r="A45" i="19"/>
  <c r="A46" i="19" s="1"/>
  <c r="A47" i="19" s="1"/>
  <c r="A48" i="19" s="1"/>
  <c r="A49" i="19" s="1"/>
  <c r="V33" i="19"/>
  <c r="V34" i="19"/>
  <c r="A51" i="19" l="1"/>
  <c r="A67" i="19" s="1"/>
  <c r="A68" i="19" s="1"/>
  <c r="A69" i="19" s="1"/>
  <c r="A73" i="19" s="1"/>
  <c r="I42" i="19" l="1"/>
  <c r="I35" i="19"/>
  <c r="I49" i="19" l="1"/>
  <c r="V39" i="19"/>
  <c r="V32" i="19"/>
  <c r="V35" i="19" l="1"/>
  <c r="E15" i="1" s="1"/>
  <c r="G15" i="1"/>
  <c r="V42" i="19"/>
  <c r="G16" i="1"/>
  <c r="I16" i="1" s="1"/>
  <c r="W16" i="1" s="1"/>
  <c r="V21" i="19"/>
  <c r="G14" i="1" s="1"/>
  <c r="V49" i="19"/>
  <c r="V46" i="19"/>
  <c r="G17" i="1" s="1"/>
  <c r="I17" i="1" s="1"/>
  <c r="W17" i="1" s="1"/>
  <c r="I24" i="19"/>
  <c r="H35" i="19"/>
  <c r="U16" i="1" l="1"/>
  <c r="I15" i="1"/>
  <c r="W15" i="1" s="1"/>
  <c r="S15" i="1"/>
  <c r="U17" i="1"/>
  <c r="I51" i="19"/>
  <c r="U15" i="1"/>
  <c r="H21" i="19"/>
  <c r="H26" i="19" s="1"/>
  <c r="H40" i="19" s="1"/>
  <c r="V24" i="19"/>
  <c r="E14" i="1" s="1"/>
  <c r="I14" i="1" l="1"/>
  <c r="W14" i="1" s="1"/>
  <c r="W18" i="1" s="1"/>
  <c r="S14" i="1"/>
  <c r="S18" i="1" s="1"/>
  <c r="S42" i="1" s="1"/>
  <c r="E18" i="1"/>
  <c r="E42" i="1" s="1"/>
  <c r="I113" i="19"/>
  <c r="V51" i="19"/>
  <c r="V113" i="19" s="1"/>
  <c r="I18" i="1" l="1"/>
  <c r="G18" i="1" l="1"/>
  <c r="U14" i="1"/>
  <c r="U18" i="1" s="1"/>
  <c r="A74" i="19"/>
  <c r="A75" i="19" l="1"/>
  <c r="A78" i="19" s="1"/>
  <c r="A82" i="19" s="1"/>
  <c r="A83" i="19" s="1"/>
  <c r="A87" i="19" s="1"/>
  <c r="A90" i="19" s="1"/>
  <c r="A91" i="19" s="1"/>
  <c r="A95" i="19" s="1"/>
  <c r="A100" i="19" l="1"/>
  <c r="A104" i="19" s="1"/>
  <c r="A107" i="19" l="1"/>
  <c r="A108" i="19" s="1"/>
  <c r="A109" i="19" s="1"/>
  <c r="A110" i="19" s="1"/>
  <c r="A113" i="19" s="1"/>
  <c r="I31" i="1" l="1"/>
  <c r="G31" i="1"/>
  <c r="W29" i="1"/>
  <c r="W31" i="1" s="1"/>
  <c r="U29" i="1" l="1"/>
  <c r="U31" i="1" s="1"/>
  <c r="W40" i="1"/>
  <c r="U40" i="1" s="1"/>
  <c r="W42" i="1"/>
  <c r="I42" i="1"/>
  <c r="G42" i="1"/>
  <c r="P42" i="1"/>
  <c r="N42" i="1"/>
  <c r="U42" i="1" l="1"/>
</calcChain>
</file>

<file path=xl/sharedStrings.xml><?xml version="1.0" encoding="utf-8"?>
<sst xmlns="http://schemas.openxmlformats.org/spreadsheetml/2006/main" count="316" uniqueCount="116">
  <si>
    <t>401K</t>
  </si>
  <si>
    <t>Thrift Plan</t>
  </si>
  <si>
    <t>Post-Employment Benefits - FAS112</t>
  </si>
  <si>
    <t>FAS 112</t>
  </si>
  <si>
    <t>Total OPEB</t>
  </si>
  <si>
    <t>OPEB Expenses-Group Life Non-Service</t>
  </si>
  <si>
    <t>OPEB Expenses-Group Life Service</t>
  </si>
  <si>
    <t>OPEB Expenses-Medical Non-Service</t>
  </si>
  <si>
    <t>OPEB Expenses-Medical Service</t>
  </si>
  <si>
    <t>OPEB</t>
  </si>
  <si>
    <t>Total Retirement Income Plan</t>
  </si>
  <si>
    <t>Pension Expenses Non-Service</t>
  </si>
  <si>
    <t>Pension Expenses Service</t>
  </si>
  <si>
    <t>Retirement Income Plan</t>
  </si>
  <si>
    <t>Total Employees' Insurance Plans</t>
  </si>
  <si>
    <t>Long-Term Disability</t>
  </si>
  <si>
    <t>Group Life Insurance</t>
  </si>
  <si>
    <t>Employee Medical Health Insurance</t>
  </si>
  <si>
    <t>Employees' Insurance Plans</t>
  </si>
  <si>
    <t>$000</t>
  </si>
  <si>
    <t>(7)</t>
  </si>
  <si>
    <t>(6) = (4) + (5)</t>
  </si>
  <si>
    <t>(4)</t>
  </si>
  <si>
    <t>(3) = (1) + (2)</t>
  </si>
  <si>
    <t>Transfers to Capital 
2021</t>
  </si>
  <si>
    <t>Gross Expense 
2021 [1]</t>
  </si>
  <si>
    <t>Description</t>
  </si>
  <si>
    <t>FERC Account</t>
  </si>
  <si>
    <t>Line No.</t>
  </si>
  <si>
    <t>Long Term Disability</t>
  </si>
  <si>
    <t>Benefit-OH Transfers</t>
  </si>
  <si>
    <t>Pension-Qualified</t>
  </si>
  <si>
    <t>Employee Medical Health Ins</t>
  </si>
  <si>
    <t>401K Plan</t>
  </si>
  <si>
    <t>Dental</t>
  </si>
  <si>
    <t>Group Life - Active</t>
  </si>
  <si>
    <t>OPEB - Medical</t>
  </si>
  <si>
    <t>Employee Assistance Program</t>
  </si>
  <si>
    <t>Other Benefits</t>
  </si>
  <si>
    <t>Post Empl Benefits-FAS112</t>
  </si>
  <si>
    <t>Vision Plan</t>
  </si>
  <si>
    <t>Post Empl Ret Benefit-FAS106</t>
  </si>
  <si>
    <t>Medical - Active</t>
  </si>
  <si>
    <t>HMO</t>
  </si>
  <si>
    <t>OPEB - Life</t>
  </si>
  <si>
    <t>Flex Spending Health</t>
  </si>
  <si>
    <t>Prescriptions</t>
  </si>
  <si>
    <t>Pension-SERP</t>
  </si>
  <si>
    <t>Thrift Restoration - Company</t>
  </si>
  <si>
    <t>Thrift Restoration - Employee</t>
  </si>
  <si>
    <t>Actual</t>
  </si>
  <si>
    <t>(1)</t>
  </si>
  <si>
    <t>(2)</t>
  </si>
  <si>
    <t>(3)</t>
  </si>
  <si>
    <t>(5)</t>
  </si>
  <si>
    <t>(6)</t>
  </si>
  <si>
    <t>(8)</t>
  </si>
  <si>
    <t>(9)</t>
  </si>
  <si>
    <t>(10)</t>
  </si>
  <si>
    <t>(11)</t>
  </si>
  <si>
    <t>(12)</t>
  </si>
  <si>
    <t>(13) = (1) thru (12)</t>
  </si>
  <si>
    <t>Transfer-OPEB-Life</t>
  </si>
  <si>
    <t>Transfer-Pension-Qualified</t>
  </si>
  <si>
    <t>Transfer-401K Plan</t>
  </si>
  <si>
    <t>Transfer-OPEB-Medical</t>
  </si>
  <si>
    <t>FAS 106</t>
  </si>
  <si>
    <t>Post-Employment Benefits - FAS106</t>
  </si>
  <si>
    <t>Transfer-SUTA</t>
  </si>
  <si>
    <t>Thrift Plan (401K)</t>
  </si>
  <si>
    <t xml:space="preserve">Net O&amp;M Expense
</t>
  </si>
  <si>
    <t>Transfer-FICA Medicare</t>
  </si>
  <si>
    <t>Forecasted</t>
  </si>
  <si>
    <t>Transfer-Employee Med Health Ins</t>
  </si>
  <si>
    <t>Pension-Qualified - Settlement</t>
  </si>
  <si>
    <t>Cost Element(s)</t>
  </si>
  <si>
    <t>Total Columbia Direct Employees' Insurance Plans</t>
  </si>
  <si>
    <t>Total Columbia Direct Retirement Income Plan</t>
  </si>
  <si>
    <t>Total Columbia Direct OPEB</t>
  </si>
  <si>
    <t>12 Months Prior to the Base Period: Actual (9/22 - 8/23)</t>
  </si>
  <si>
    <t>Transfers to Capital 
(Sep 2022 - Aug 2023)</t>
  </si>
  <si>
    <t>Net O&amp;M Expense 
(Sep 2022 - Aug 2023)</t>
  </si>
  <si>
    <t>Benefit-OH Transferers</t>
  </si>
  <si>
    <t>Other Medical (Dental, Vision, EAP, FSA, etc.)</t>
  </si>
  <si>
    <t>Eligible Employees</t>
  </si>
  <si>
    <t>Exempt employees hired prior to 1/1/10 or union/ non-union nonexempt employees hired prior to 1/1/13</t>
  </si>
  <si>
    <t>All Employees</t>
  </si>
  <si>
    <t>See OPEB comments above</t>
  </si>
  <si>
    <t>Difference</t>
  </si>
  <si>
    <t>Gross Cost
(Sep 2022 - Aug 2023)</t>
  </si>
  <si>
    <t>Gross Cost
Difference</t>
  </si>
  <si>
    <t>Transfers to Capital 
Difference</t>
  </si>
  <si>
    <t>Net O&amp;M Expense 
Difference</t>
  </si>
  <si>
    <t>Net O&amp;M Expense</t>
  </si>
  <si>
    <t>Pension Settlement Non-Service</t>
  </si>
  <si>
    <t>Gross Cost 
Unadjusted Base Period 
(Sep 2023 - Aug 2024)</t>
  </si>
  <si>
    <t>Transfers to Capital Unadjusted Base Period 
(Sep 2023 - Aug 2024)</t>
  </si>
  <si>
    <t>Unadjusted Base Period: 6 Months Actual (9/23 - 2/24) and 
6 Months Projected (3/24 - 8/24)</t>
  </si>
  <si>
    <t>Net O&amp;M Expense 
Unadjusted Base Period 
(Sep 2023 - Aug 2024)</t>
  </si>
  <si>
    <t>(7 = 1 - 4)</t>
  </si>
  <si>
    <t>(8 = 2 - 5)</t>
  </si>
  <si>
    <t>(9 = 3 - 6)</t>
  </si>
  <si>
    <t>Unadjusted Base Period: 6 Months Actual (9/23 - 2/24) and 6 Months Projected (3/24 - 8/24)</t>
  </si>
  <si>
    <t>KY PSC Case No. 2024-00092</t>
  </si>
  <si>
    <t>Staff 1-47</t>
  </si>
  <si>
    <t>Attachment A</t>
  </si>
  <si>
    <t>Respondent: SHAEFFER</t>
  </si>
  <si>
    <t>Page 2 of 5</t>
  </si>
  <si>
    <t>Page 3 of 5</t>
  </si>
  <si>
    <t>Page 4 of 5</t>
  </si>
  <si>
    <t>Page 5 of 5</t>
  </si>
  <si>
    <t>Page 1 of 5</t>
  </si>
  <si>
    <t>TOTAL COLUMBIA DIRECT EMPLOYEES' BENEFITS, PENSION, OPEB, AND THRIFT</t>
  </si>
  <si>
    <t>COLUMBIA DIRECT EMPLOYEES' BENEFITS EXPENSES (EMPLOYEE INSURANCE PLANS, PENSION, OPEB, AND THRIFT)</t>
  </si>
  <si>
    <t>MONTHLY COLUMBIA DIRECT EMPLOYEES' BENEFITS EXPENSES (EMPLOYEE INSURANCE PLANS, PENSION, OPEB, AND THRIFT)</t>
  </si>
  <si>
    <t>TOTAL COLUMBIA DIRECT EMPLOYEES' BENEFITS EXPENSES 
(EMPLOYEE INSURANCE PLANS, PENSION, OPEB, AND THRIF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</numFmts>
  <fonts count="2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b/>
      <u/>
      <sz val="9"/>
      <name val="Arial"/>
      <family val="2"/>
    </font>
    <font>
      <u/>
      <sz val="9"/>
      <name val="Arial"/>
      <family val="2"/>
    </font>
    <font>
      <sz val="10"/>
      <name val="Arial"/>
      <family val="2"/>
    </font>
    <font>
      <sz val="10"/>
      <name val="Arial Narrow"/>
      <family val="2"/>
    </font>
    <font>
      <sz val="10"/>
      <color theme="1"/>
      <name val="Tahoma"/>
      <family val="2"/>
    </font>
    <font>
      <sz val="9"/>
      <color rgb="FF000099"/>
      <name val="Arial"/>
      <family val="2"/>
    </font>
    <font>
      <u/>
      <sz val="8"/>
      <color theme="10"/>
      <name val="Helv"/>
    </font>
    <font>
      <sz val="8"/>
      <name val="Tms Rmn"/>
    </font>
    <font>
      <sz val="8"/>
      <name val="Helv"/>
    </font>
    <font>
      <sz val="10"/>
      <name val="Arial Unicode MS"/>
      <family val="2"/>
    </font>
    <font>
      <b/>
      <sz val="10"/>
      <name val="Arial Unicode MS"/>
      <family val="2"/>
    </font>
    <font>
      <b/>
      <sz val="11"/>
      <name val="Arial"/>
      <family val="2"/>
    </font>
    <font>
      <sz val="11"/>
      <name val="Arial"/>
      <family val="2"/>
    </font>
    <font>
      <b/>
      <u/>
      <sz val="11"/>
      <name val="Arial"/>
      <family val="2"/>
    </font>
    <font>
      <sz val="11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/>
      <bottom/>
      <diagonal/>
    </border>
  </borders>
  <cellStyleXfs count="31">
    <xf numFmtId="0" fontId="0" fillId="0" borderId="0"/>
    <xf numFmtId="43" fontId="11" fillId="0" borderId="0" applyFont="0" applyFill="0" applyBorder="0" applyAlignment="0" applyProtection="0"/>
    <xf numFmtId="0" fontId="11" fillId="0" borderId="0"/>
    <xf numFmtId="9" fontId="15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2" fillId="0" borderId="0"/>
    <xf numFmtId="0" fontId="17" fillId="0" borderId="0"/>
    <xf numFmtId="0" fontId="19" fillId="0" borderId="0" applyNumberFormat="0" applyFill="0" applyBorder="0" applyAlignment="0" applyProtection="0"/>
    <xf numFmtId="0" fontId="20" fillId="0" borderId="0"/>
    <xf numFmtId="0" fontId="21" fillId="0" borderId="0"/>
    <xf numFmtId="0" fontId="11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22" fillId="0" borderId="0"/>
    <xf numFmtId="9" fontId="2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171">
    <xf numFmtId="0" fontId="0" fillId="0" borderId="0" xfId="0"/>
    <xf numFmtId="0" fontId="10" fillId="0" borderId="0" xfId="0" applyFont="1"/>
    <xf numFmtId="0" fontId="10" fillId="0" borderId="0" xfId="0" applyFont="1" applyAlignment="1">
      <alignment horizontal="center"/>
    </xf>
    <xf numFmtId="5" fontId="10" fillId="0" borderId="0" xfId="0" applyNumberFormat="1" applyFont="1"/>
    <xf numFmtId="5" fontId="10" fillId="0" borderId="0" xfId="0" applyNumberFormat="1" applyFont="1" applyAlignment="1">
      <alignment horizontal="center"/>
    </xf>
    <xf numFmtId="164" fontId="10" fillId="0" borderId="2" xfId="1" applyNumberFormat="1" applyFont="1" applyFill="1" applyBorder="1" applyAlignment="1"/>
    <xf numFmtId="0" fontId="10" fillId="0" borderId="0" xfId="2" applyFont="1"/>
    <xf numFmtId="43" fontId="10" fillId="0" borderId="0" xfId="1" applyFont="1" applyFill="1" applyAlignment="1"/>
    <xf numFmtId="164" fontId="12" fillId="0" borderId="3" xfId="1" applyNumberFormat="1" applyFont="1" applyBorder="1" applyAlignment="1"/>
    <xf numFmtId="164" fontId="10" fillId="0" borderId="0" xfId="1" applyNumberFormat="1" applyFont="1" applyAlignment="1"/>
    <xf numFmtId="164" fontId="10" fillId="0" borderId="0" xfId="1" applyNumberFormat="1" applyFont="1" applyFill="1" applyAlignment="1"/>
    <xf numFmtId="164" fontId="10" fillId="0" borderId="0" xfId="1" applyNumberFormat="1" applyFont="1" applyFill="1"/>
    <xf numFmtId="0" fontId="10" fillId="0" borderId="0" xfId="2" applyFont="1" applyAlignment="1">
      <alignment horizontal="center"/>
    </xf>
    <xf numFmtId="164" fontId="10" fillId="0" borderId="0" xfId="1" applyNumberFormat="1" applyFont="1" applyBorder="1" applyAlignment="1"/>
    <xf numFmtId="0" fontId="14" fillId="0" borderId="0" xfId="2" applyFont="1"/>
    <xf numFmtId="164" fontId="10" fillId="0" borderId="1" xfId="1" applyNumberFormat="1" applyFont="1" applyFill="1" applyBorder="1" applyAlignment="1"/>
    <xf numFmtId="164" fontId="10" fillId="0" borderId="0" xfId="1" applyNumberFormat="1" applyFont="1" applyFill="1" applyBorder="1" applyAlignment="1"/>
    <xf numFmtId="164" fontId="10" fillId="2" borderId="0" xfId="1" applyNumberFormat="1" applyFont="1" applyFill="1" applyAlignment="1"/>
    <xf numFmtId="0" fontId="10" fillId="0" borderId="0" xfId="0" applyFont="1" applyAlignment="1">
      <alignment horizontal="center" vertical="center"/>
    </xf>
    <xf numFmtId="0" fontId="10" fillId="0" borderId="0" xfId="2" applyFont="1" applyAlignment="1">
      <alignment horizontal="left" vertical="center"/>
    </xf>
    <xf numFmtId="0" fontId="10" fillId="0" borderId="0" xfId="2" applyFont="1" applyAlignment="1">
      <alignment horizontal="center" vertical="center"/>
    </xf>
    <xf numFmtId="0" fontId="10" fillId="0" borderId="0" xfId="2" applyFont="1" applyAlignment="1">
      <alignment vertical="center" wrapText="1"/>
    </xf>
    <xf numFmtId="0" fontId="10" fillId="0" borderId="0" xfId="0" quotePrefix="1" applyFont="1" applyAlignment="1">
      <alignment horizontal="center"/>
    </xf>
    <xf numFmtId="37" fontId="12" fillId="0" borderId="0" xfId="0" quotePrefix="1" applyNumberFormat="1" applyFont="1" applyAlignment="1">
      <alignment horizontal="center"/>
    </xf>
    <xf numFmtId="0" fontId="12" fillId="0" borderId="0" xfId="0" applyFont="1" applyAlignment="1">
      <alignment horizontal="center"/>
    </xf>
    <xf numFmtId="37" fontId="12" fillId="0" borderId="0" xfId="0" applyNumberFormat="1" applyFont="1" applyAlignment="1">
      <alignment horizontal="center"/>
    </xf>
    <xf numFmtId="37" fontId="12" fillId="0" borderId="0" xfId="1" applyNumberFormat="1" applyFont="1" applyAlignment="1">
      <alignment horizontal="center"/>
    </xf>
    <xf numFmtId="0" fontId="12" fillId="0" borderId="0" xfId="0" applyFont="1" applyAlignment="1">
      <alignment horizontal="center" wrapText="1"/>
    </xf>
    <xf numFmtId="0" fontId="12" fillId="0" borderId="4" xfId="0" applyFont="1" applyBorder="1" applyAlignment="1">
      <alignment horizontal="center" wrapText="1"/>
    </xf>
    <xf numFmtId="0" fontId="12" fillId="0" borderId="2" xfId="0" applyFont="1" applyBorder="1" applyAlignment="1">
      <alignment horizontal="center"/>
    </xf>
    <xf numFmtId="0" fontId="10" fillId="0" borderId="5" xfId="0" applyFont="1" applyBorder="1"/>
    <xf numFmtId="0" fontId="12" fillId="0" borderId="0" xfId="0" applyFont="1" applyAlignment="1">
      <alignment horizontal="left"/>
    </xf>
    <xf numFmtId="17" fontId="12" fillId="0" borderId="2" xfId="0" applyNumberFormat="1" applyFont="1" applyBorder="1" applyAlignment="1">
      <alignment horizontal="center" wrapText="1"/>
    </xf>
    <xf numFmtId="164" fontId="10" fillId="0" borderId="0" xfId="1" applyNumberFormat="1" applyFont="1"/>
    <xf numFmtId="164" fontId="12" fillId="0" borderId="0" xfId="1" applyNumberFormat="1" applyFont="1" applyFill="1" applyAlignment="1"/>
    <xf numFmtId="164" fontId="12" fillId="0" borderId="0" xfId="0" applyNumberFormat="1" applyFont="1"/>
    <xf numFmtId="0" fontId="12" fillId="0" borderId="0" xfId="0" applyFont="1"/>
    <xf numFmtId="0" fontId="10" fillId="0" borderId="2" xfId="0" applyFont="1" applyBorder="1"/>
    <xf numFmtId="0" fontId="10" fillId="0" borderId="0" xfId="2" quotePrefix="1" applyFont="1" applyAlignment="1">
      <alignment horizontal="left"/>
    </xf>
    <xf numFmtId="0" fontId="13" fillId="0" borderId="0" xfId="0" applyFont="1"/>
    <xf numFmtId="0" fontId="14" fillId="0" borderId="0" xfId="2" applyFont="1" applyAlignment="1">
      <alignment vertical="center"/>
    </xf>
    <xf numFmtId="49" fontId="10" fillId="0" borderId="0" xfId="0" applyNumberFormat="1" applyFont="1"/>
    <xf numFmtId="0" fontId="10" fillId="0" borderId="0" xfId="2" applyFont="1" applyAlignment="1">
      <alignment horizontal="center" vertical="center" wrapText="1"/>
    </xf>
    <xf numFmtId="0" fontId="14" fillId="0" borderId="0" xfId="2" applyFont="1" applyAlignment="1">
      <alignment horizontal="left" vertical="center"/>
    </xf>
    <xf numFmtId="0" fontId="12" fillId="0" borderId="0" xfId="0" applyFont="1" applyAlignment="1">
      <alignment horizontal="right"/>
    </xf>
    <xf numFmtId="0" fontId="10" fillId="0" borderId="0" xfId="2" applyFont="1" applyAlignment="1">
      <alignment vertical="center"/>
    </xf>
    <xf numFmtId="0" fontId="13" fillId="0" borderId="0" xfId="2" applyFont="1"/>
    <xf numFmtId="0" fontId="16" fillId="0" borderId="0" xfId="0" applyFont="1" applyAlignment="1">
      <alignment horizontal="left"/>
    </xf>
    <xf numFmtId="1" fontId="16" fillId="0" borderId="0" xfId="0" applyNumberFormat="1" applyFont="1" applyAlignment="1">
      <alignment horizontal="left"/>
    </xf>
    <xf numFmtId="0" fontId="12" fillId="0" borderId="0" xfId="2" applyFont="1" applyAlignment="1">
      <alignment vertical="center" wrapText="1"/>
    </xf>
    <xf numFmtId="164" fontId="12" fillId="2" borderId="0" xfId="1" applyNumberFormat="1" applyFont="1" applyFill="1" applyAlignment="1"/>
    <xf numFmtId="0" fontId="13" fillId="0" borderId="0" xfId="2" applyFont="1" applyAlignment="1">
      <alignment horizontal="left" vertical="center"/>
    </xf>
    <xf numFmtId="0" fontId="12" fillId="0" borderId="0" xfId="2" applyFont="1" applyAlignment="1">
      <alignment horizontal="left" vertical="center"/>
    </xf>
    <xf numFmtId="9" fontId="10" fillId="0" borderId="0" xfId="0" applyNumberFormat="1" applyFont="1"/>
    <xf numFmtId="0" fontId="12" fillId="0" borderId="0" xfId="2" applyFont="1"/>
    <xf numFmtId="5" fontId="12" fillId="0" borderId="0" xfId="0" applyNumberFormat="1" applyFont="1"/>
    <xf numFmtId="0" fontId="12" fillId="0" borderId="0" xfId="2" applyFont="1" applyAlignment="1">
      <alignment horizontal="center"/>
    </xf>
    <xf numFmtId="9" fontId="10" fillId="0" borderId="0" xfId="3" applyFont="1"/>
    <xf numFmtId="9" fontId="10" fillId="0" borderId="0" xfId="1" applyNumberFormat="1" applyFont="1"/>
    <xf numFmtId="9" fontId="10" fillId="0" borderId="0" xfId="2" applyNumberFormat="1" applyFont="1"/>
    <xf numFmtId="164" fontId="18" fillId="0" borderId="0" xfId="1" applyNumberFormat="1" applyFont="1" applyFill="1" applyAlignment="1"/>
    <xf numFmtId="0" fontId="12" fillId="0" borderId="0" xfId="2" applyFont="1" applyAlignment="1">
      <alignment vertical="center"/>
    </xf>
    <xf numFmtId="0" fontId="12" fillId="0" borderId="2" xfId="0" applyFont="1" applyBorder="1" applyAlignment="1">
      <alignment horizontal="center" wrapText="1"/>
    </xf>
    <xf numFmtId="9" fontId="10" fillId="0" borderId="0" xfId="3" applyFont="1" applyFill="1" applyAlignment="1"/>
    <xf numFmtId="0" fontId="12" fillId="0" borderId="0" xfId="25" applyFont="1" applyAlignment="1">
      <alignment horizontal="left"/>
    </xf>
    <xf numFmtId="0" fontId="10" fillId="0" borderId="0" xfId="25" applyFont="1" applyAlignment="1">
      <alignment horizontal="center"/>
    </xf>
    <xf numFmtId="0" fontId="10" fillId="0" borderId="0" xfId="25" applyFont="1"/>
    <xf numFmtId="0" fontId="16" fillId="0" borderId="0" xfId="25" applyFont="1" applyAlignment="1">
      <alignment horizontal="left"/>
    </xf>
    <xf numFmtId="0" fontId="12" fillId="0" borderId="0" xfId="25" applyFont="1" applyAlignment="1">
      <alignment horizontal="center" wrapText="1"/>
    </xf>
    <xf numFmtId="0" fontId="10" fillId="0" borderId="5" xfId="25" applyFont="1" applyBorder="1"/>
    <xf numFmtId="0" fontId="12" fillId="0" borderId="2" xfId="25" applyFont="1" applyBorder="1" applyAlignment="1">
      <alignment horizontal="center" wrapText="1"/>
    </xf>
    <xf numFmtId="0" fontId="12" fillId="0" borderId="2" xfId="25" applyFont="1" applyBorder="1" applyAlignment="1">
      <alignment horizontal="center"/>
    </xf>
    <xf numFmtId="0" fontId="12" fillId="0" borderId="4" xfId="25" applyFont="1" applyBorder="1" applyAlignment="1">
      <alignment horizontal="center" wrapText="1"/>
    </xf>
    <xf numFmtId="0" fontId="12" fillId="0" borderId="0" xfId="25" applyFont="1" applyAlignment="1">
      <alignment horizontal="center"/>
    </xf>
    <xf numFmtId="37" fontId="12" fillId="0" borderId="0" xfId="25" applyNumberFormat="1" applyFont="1" applyAlignment="1">
      <alignment horizontal="center"/>
    </xf>
    <xf numFmtId="37" fontId="12" fillId="0" borderId="0" xfId="25" quotePrefix="1" applyNumberFormat="1" applyFont="1" applyAlignment="1">
      <alignment horizontal="center"/>
    </xf>
    <xf numFmtId="0" fontId="10" fillId="0" borderId="0" xfId="25" quotePrefix="1" applyFont="1" applyAlignment="1">
      <alignment horizontal="center"/>
    </xf>
    <xf numFmtId="0" fontId="12" fillId="0" borderId="0" xfId="25" applyFont="1" applyAlignment="1">
      <alignment horizontal="right"/>
    </xf>
    <xf numFmtId="0" fontId="13" fillId="0" borderId="0" xfId="25" applyFont="1"/>
    <xf numFmtId="5" fontId="10" fillId="0" borderId="0" xfId="25" applyNumberFormat="1" applyFont="1"/>
    <xf numFmtId="0" fontId="10" fillId="0" borderId="0" xfId="25" applyFont="1" applyAlignment="1">
      <alignment horizontal="center" vertical="center"/>
    </xf>
    <xf numFmtId="1" fontId="16" fillId="0" borderId="0" xfId="25" applyNumberFormat="1" applyFont="1" applyAlignment="1">
      <alignment horizontal="left"/>
    </xf>
    <xf numFmtId="17" fontId="12" fillId="0" borderId="2" xfId="25" applyNumberFormat="1" applyFont="1" applyBorder="1" applyAlignment="1">
      <alignment horizontal="center" wrapText="1"/>
    </xf>
    <xf numFmtId="49" fontId="10" fillId="0" borderId="0" xfId="25" applyNumberFormat="1" applyFont="1"/>
    <xf numFmtId="9" fontId="10" fillId="0" borderId="0" xfId="24" applyFont="1"/>
    <xf numFmtId="0" fontId="12" fillId="0" borderId="0" xfId="25" applyFont="1"/>
    <xf numFmtId="9" fontId="10" fillId="0" borderId="0" xfId="25" applyNumberFormat="1" applyFont="1"/>
    <xf numFmtId="164" fontId="12" fillId="0" borderId="0" xfId="25" applyNumberFormat="1" applyFont="1"/>
    <xf numFmtId="0" fontId="10" fillId="0" borderId="2" xfId="25" applyFont="1" applyBorder="1"/>
    <xf numFmtId="5" fontId="12" fillId="0" borderId="0" xfId="25" applyNumberFormat="1" applyFont="1"/>
    <xf numFmtId="5" fontId="10" fillId="0" borderId="0" xfId="25" applyNumberFormat="1" applyFont="1" applyAlignment="1">
      <alignment horizontal="center"/>
    </xf>
    <xf numFmtId="9" fontId="10" fillId="0" borderId="0" xfId="24" applyFont="1" applyFill="1" applyAlignment="1"/>
    <xf numFmtId="0" fontId="24" fillId="0" borderId="0" xfId="0" applyFont="1" applyAlignment="1">
      <alignment horizontal="center"/>
    </xf>
    <xf numFmtId="0" fontId="25" fillId="0" borderId="0" xfId="0" applyFont="1"/>
    <xf numFmtId="0" fontId="24" fillId="0" borderId="0" xfId="0" applyFont="1" applyAlignment="1">
      <alignment horizontal="left"/>
    </xf>
    <xf numFmtId="0" fontId="24" fillId="0" borderId="0" xfId="0" applyFont="1" applyAlignment="1">
      <alignment horizontal="center" wrapText="1"/>
    </xf>
    <xf numFmtId="0" fontId="25" fillId="0" borderId="0" xfId="0" applyFont="1" applyAlignment="1">
      <alignment horizontal="center"/>
    </xf>
    <xf numFmtId="0" fontId="24" fillId="0" borderId="4" xfId="0" applyFont="1" applyBorder="1" applyAlignment="1">
      <alignment horizontal="center" wrapText="1"/>
    </xf>
    <xf numFmtId="164" fontId="24" fillId="0" borderId="4" xfId="0" applyNumberFormat="1" applyFont="1" applyBorder="1" applyAlignment="1">
      <alignment horizontal="center" wrapText="1"/>
    </xf>
    <xf numFmtId="164" fontId="24" fillId="0" borderId="4" xfId="25" applyNumberFormat="1" applyFont="1" applyBorder="1" applyAlignment="1">
      <alignment horizontal="center" wrapText="1"/>
    </xf>
    <xf numFmtId="0" fontId="24" fillId="0" borderId="4" xfId="25" applyFont="1" applyBorder="1" applyAlignment="1">
      <alignment horizontal="center" wrapText="1"/>
    </xf>
    <xf numFmtId="37" fontId="24" fillId="0" borderId="0" xfId="1" applyNumberFormat="1" applyFont="1" applyAlignment="1">
      <alignment horizontal="center" vertical="center"/>
    </xf>
    <xf numFmtId="37" fontId="24" fillId="0" borderId="0" xfId="0" applyNumberFormat="1" applyFont="1" applyAlignment="1">
      <alignment horizontal="center"/>
    </xf>
    <xf numFmtId="37" fontId="24" fillId="0" borderId="0" xfId="0" quotePrefix="1" applyNumberFormat="1" applyFont="1" applyAlignment="1">
      <alignment horizontal="center"/>
    </xf>
    <xf numFmtId="0" fontId="24" fillId="0" borderId="0" xfId="25" applyFont="1" applyAlignment="1">
      <alignment horizontal="center"/>
    </xf>
    <xf numFmtId="37" fontId="24" fillId="0" borderId="0" xfId="25" applyNumberFormat="1" applyFont="1" applyAlignment="1">
      <alignment horizontal="center"/>
    </xf>
    <xf numFmtId="37" fontId="24" fillId="0" borderId="0" xfId="25" quotePrefix="1" applyNumberFormat="1" applyFont="1" applyAlignment="1">
      <alignment horizontal="center"/>
    </xf>
    <xf numFmtId="164" fontId="25" fillId="0" borderId="0" xfId="0" quotePrefix="1" applyNumberFormat="1" applyFont="1" applyAlignment="1">
      <alignment horizontal="center"/>
    </xf>
    <xf numFmtId="0" fontId="25" fillId="0" borderId="0" xfId="25" applyFont="1"/>
    <xf numFmtId="164" fontId="25" fillId="0" borderId="0" xfId="1" applyNumberFormat="1" applyFont="1"/>
    <xf numFmtId="164" fontId="25" fillId="0" borderId="0" xfId="1" applyNumberFormat="1" applyFont="1" applyFill="1" applyAlignment="1"/>
    <xf numFmtId="164" fontId="25" fillId="0" borderId="0" xfId="1" applyNumberFormat="1" applyFont="1" applyAlignment="1"/>
    <xf numFmtId="164" fontId="24" fillId="0" borderId="0" xfId="1" applyNumberFormat="1" applyFont="1" applyAlignment="1"/>
    <xf numFmtId="0" fontId="26" fillId="0" borderId="0" xfId="0" applyFont="1"/>
    <xf numFmtId="164" fontId="25" fillId="0" borderId="0" xfId="0" applyNumberFormat="1" applyFont="1"/>
    <xf numFmtId="164" fontId="25" fillId="0" borderId="0" xfId="25" applyNumberFormat="1" applyFont="1"/>
    <xf numFmtId="0" fontId="25" fillId="0" borderId="0" xfId="2" applyFont="1" applyAlignment="1">
      <alignment vertical="center" wrapText="1"/>
    </xf>
    <xf numFmtId="0" fontId="25" fillId="0" borderId="0" xfId="0" applyFont="1" applyAlignment="1">
      <alignment horizontal="center" vertical="center"/>
    </xf>
    <xf numFmtId="164" fontId="25" fillId="0" borderId="0" xfId="1" applyNumberFormat="1" applyFont="1" applyFill="1"/>
    <xf numFmtId="0" fontId="25" fillId="0" borderId="0" xfId="2" applyFont="1" applyAlignment="1">
      <alignment horizontal="left" vertical="center"/>
    </xf>
    <xf numFmtId="164" fontId="25" fillId="0" borderId="0" xfId="1" applyNumberFormat="1" applyFont="1" applyFill="1" applyAlignment="1">
      <alignment vertical="center"/>
    </xf>
    <xf numFmtId="0" fontId="25" fillId="0" borderId="0" xfId="2" applyFont="1"/>
    <xf numFmtId="164" fontId="25" fillId="0" borderId="1" xfId="1" applyNumberFormat="1" applyFont="1" applyFill="1" applyBorder="1" applyAlignment="1"/>
    <xf numFmtId="164" fontId="25" fillId="0" borderId="0" xfId="1" applyNumberFormat="1" applyFont="1" applyFill="1" applyBorder="1" applyAlignment="1"/>
    <xf numFmtId="43" fontId="25" fillId="0" borderId="0" xfId="1" applyFont="1" applyFill="1"/>
    <xf numFmtId="164" fontId="25" fillId="2" borderId="0" xfId="1" applyNumberFormat="1" applyFont="1" applyFill="1" applyAlignment="1"/>
    <xf numFmtId="164" fontId="25" fillId="0" borderId="0" xfId="1" applyNumberFormat="1" applyFont="1" applyBorder="1" applyAlignment="1"/>
    <xf numFmtId="0" fontId="25" fillId="0" borderId="0" xfId="2" applyFont="1" applyAlignment="1">
      <alignment horizontal="center"/>
    </xf>
    <xf numFmtId="0" fontId="26" fillId="0" borderId="0" xfId="2" applyFont="1"/>
    <xf numFmtId="164" fontId="24" fillId="0" borderId="0" xfId="1" applyNumberFormat="1" applyFont="1" applyBorder="1" applyAlignment="1"/>
    <xf numFmtId="164" fontId="27" fillId="0" borderId="0" xfId="25" applyNumberFormat="1" applyFont="1"/>
    <xf numFmtId="0" fontId="27" fillId="0" borderId="0" xfId="25" applyFont="1"/>
    <xf numFmtId="164" fontId="27" fillId="0" borderId="0" xfId="1" applyNumberFormat="1" applyFont="1" applyFill="1" applyAlignment="1"/>
    <xf numFmtId="0" fontId="27" fillId="0" borderId="0" xfId="0" applyFont="1"/>
    <xf numFmtId="164" fontId="27" fillId="0" borderId="0" xfId="0" applyNumberFormat="1" applyFont="1"/>
    <xf numFmtId="43" fontId="27" fillId="0" borderId="0" xfId="1" applyFont="1" applyFill="1" applyAlignment="1"/>
    <xf numFmtId="164" fontId="27" fillId="0" borderId="0" xfId="2" applyNumberFormat="1" applyFont="1"/>
    <xf numFmtId="0" fontId="27" fillId="0" borderId="0" xfId="2" applyFont="1"/>
    <xf numFmtId="0" fontId="25" fillId="0" borderId="0" xfId="2" quotePrefix="1" applyFont="1"/>
    <xf numFmtId="164" fontId="25" fillId="0" borderId="0" xfId="25" applyNumberFormat="1" applyFont="1" applyAlignment="1">
      <alignment horizontal="center"/>
    </xf>
    <xf numFmtId="164" fontId="25" fillId="0" borderId="0" xfId="0" applyNumberFormat="1" applyFont="1" applyAlignment="1">
      <alignment horizontal="center"/>
    </xf>
    <xf numFmtId="164" fontId="24" fillId="0" borderId="10" xfId="1" applyNumberFormat="1" applyFont="1" applyBorder="1" applyAlignment="1"/>
    <xf numFmtId="164" fontId="25" fillId="0" borderId="0" xfId="0" quotePrefix="1" applyNumberFormat="1" applyFont="1" applyAlignment="1">
      <alignment horizontal="center" vertical="center"/>
    </xf>
    <xf numFmtId="37" fontId="24" fillId="0" borderId="0" xfId="1" quotePrefix="1" applyNumberFormat="1" applyFont="1" applyAlignment="1">
      <alignment horizontal="center" vertical="center"/>
    </xf>
    <xf numFmtId="0" fontId="25" fillId="0" borderId="0" xfId="25" applyFont="1" applyAlignment="1">
      <alignment horizontal="right"/>
    </xf>
    <xf numFmtId="0" fontId="10" fillId="0" borderId="0" xfId="25" applyFont="1" applyAlignment="1">
      <alignment horizontal="right"/>
    </xf>
    <xf numFmtId="0" fontId="12" fillId="0" borderId="11" xfId="0" applyFont="1" applyBorder="1" applyAlignment="1">
      <alignment horizontal="center"/>
    </xf>
    <xf numFmtId="0" fontId="12" fillId="0" borderId="11" xfId="25" applyFont="1" applyBorder="1" applyAlignment="1">
      <alignment horizontal="center"/>
    </xf>
    <xf numFmtId="164" fontId="24" fillId="0" borderId="3" xfId="1" applyNumberFormat="1" applyFont="1" applyBorder="1" applyAlignment="1">
      <alignment vertical="center"/>
    </xf>
    <xf numFmtId="164" fontId="24" fillId="0" borderId="0" xfId="1" applyNumberFormat="1" applyFont="1" applyAlignment="1">
      <alignment vertical="center"/>
    </xf>
    <xf numFmtId="0" fontId="24" fillId="0" borderId="0" xfId="0" applyFont="1" applyAlignment="1">
      <alignment horizontal="center"/>
    </xf>
    <xf numFmtId="0" fontId="24" fillId="0" borderId="9" xfId="0" applyFont="1" applyBorder="1" applyAlignment="1">
      <alignment horizontal="center" wrapText="1"/>
    </xf>
    <xf numFmtId="0" fontId="24" fillId="0" borderId="0" xfId="0" applyFont="1" applyAlignment="1">
      <alignment horizontal="center" wrapText="1"/>
    </xf>
    <xf numFmtId="0" fontId="25" fillId="0" borderId="0" xfId="0" applyFont="1" applyAlignment="1">
      <alignment horizontal="center" vertical="center"/>
    </xf>
    <xf numFmtId="0" fontId="24" fillId="0" borderId="2" xfId="0" applyFont="1" applyBorder="1" applyAlignment="1">
      <alignment horizontal="center" wrapText="1"/>
    </xf>
    <xf numFmtId="0" fontId="24" fillId="0" borderId="0" xfId="25" applyFont="1" applyAlignment="1">
      <alignment horizontal="center" wrapText="1"/>
    </xf>
    <xf numFmtId="0" fontId="24" fillId="0" borderId="2" xfId="25" applyFont="1" applyBorder="1" applyAlignment="1">
      <alignment horizontal="center" wrapText="1"/>
    </xf>
    <xf numFmtId="0" fontId="25" fillId="0" borderId="0" xfId="0" applyFont="1" applyAlignment="1">
      <alignment horizontal="center"/>
    </xf>
    <xf numFmtId="0" fontId="24" fillId="0" borderId="0" xfId="0" applyFont="1" applyAlignment="1">
      <alignment horizontal="left" vertical="center" wrapText="1"/>
    </xf>
    <xf numFmtId="0" fontId="24" fillId="0" borderId="10" xfId="0" applyFont="1" applyBorder="1" applyAlignment="1">
      <alignment horizontal="center" wrapText="1"/>
    </xf>
    <xf numFmtId="0" fontId="25" fillId="0" borderId="0" xfId="2" applyFont="1" applyAlignment="1">
      <alignment horizontal="center" vertical="center" wrapText="1"/>
    </xf>
    <xf numFmtId="0" fontId="12" fillId="0" borderId="2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7" xfId="0" applyFont="1" applyBorder="1" applyAlignment="1">
      <alignment horizontal="center"/>
    </xf>
    <xf numFmtId="0" fontId="12" fillId="0" borderId="8" xfId="0" applyFont="1" applyBorder="1" applyAlignment="1">
      <alignment horizontal="center"/>
    </xf>
    <xf numFmtId="0" fontId="12" fillId="0" borderId="2" xfId="25" applyFont="1" applyBorder="1" applyAlignment="1">
      <alignment horizontal="center"/>
    </xf>
    <xf numFmtId="0" fontId="12" fillId="0" borderId="0" xfId="25" applyFont="1" applyAlignment="1">
      <alignment horizontal="center"/>
    </xf>
    <xf numFmtId="0" fontId="12" fillId="0" borderId="6" xfId="25" applyFont="1" applyBorder="1" applyAlignment="1">
      <alignment horizontal="center"/>
    </xf>
    <xf numFmtId="0" fontId="12" fillId="0" borderId="7" xfId="25" applyFont="1" applyBorder="1" applyAlignment="1">
      <alignment horizontal="center"/>
    </xf>
    <xf numFmtId="0" fontId="12" fillId="0" borderId="8" xfId="25" applyFont="1" applyBorder="1" applyAlignment="1">
      <alignment horizontal="center"/>
    </xf>
  </cellXfs>
  <cellStyles count="31">
    <cellStyle name="Comma" xfId="1" builtinId="3"/>
    <cellStyle name="Comma 11" xfId="22" xr:uid="{A495C972-B338-45C7-8EAC-9278804FBC4C}"/>
    <cellStyle name="Comma 2" xfId="6" xr:uid="{0F7C4612-E84F-41F1-99DC-E6B7BBAB32E8}"/>
    <cellStyle name="Comma 3" xfId="8" xr:uid="{E2D9E690-A440-46FF-A46C-D1FDEE4E516C}"/>
    <cellStyle name="Comma 3 2" xfId="23" xr:uid="{5EEF7AFA-A02E-4D98-A0D2-60E69959ECAD}"/>
    <cellStyle name="Comma 4" xfId="30" xr:uid="{3104D081-A3FC-41DC-880C-1E1F59070C51}"/>
    <cellStyle name="Comma 5 2" xfId="4" xr:uid="{00000000-0005-0000-0000-000001000000}"/>
    <cellStyle name="Currency 2" xfId="21" xr:uid="{09FA39C2-6E15-4D0E-B549-708E2F04FD28}"/>
    <cellStyle name="Hyperlink 2" xfId="17" xr:uid="{2D874A64-E5BC-4542-BBE1-2ADA45099B68}"/>
    <cellStyle name="Normal" xfId="0" builtinId="0"/>
    <cellStyle name="Normal 10" xfId="15" xr:uid="{DD065614-923E-43BC-84AF-274A9CE77B1E}"/>
    <cellStyle name="Normal 10 2" xfId="25" xr:uid="{16B56D38-CA8A-4438-9884-C56868E17270}"/>
    <cellStyle name="Normal 11" xfId="27" xr:uid="{515F40A5-7166-413D-AFBC-C138146EF4B0}"/>
    <cellStyle name="Normal 12" xfId="29" xr:uid="{C6DF76A5-2271-4F66-8F25-0C9FA92A3958}"/>
    <cellStyle name="Normal 2" xfId="5" xr:uid="{F5601624-0936-4C27-AD26-076559D85BB2}"/>
    <cellStyle name="Normal 2 2" xfId="2" xr:uid="{00000000-0005-0000-0000-000003000000}"/>
    <cellStyle name="Normal 2 2 2" xfId="26" xr:uid="{C02E6159-C42A-41DD-BECD-5D5DA4A98A01}"/>
    <cellStyle name="Normal 2 5" xfId="20" xr:uid="{1D709CBE-C788-48F7-BA81-701C2FBDE2D5}"/>
    <cellStyle name="Normal 3" xfId="7" xr:uid="{25650CF2-7140-4083-93F6-8FF2B8CDA130}"/>
    <cellStyle name="Normal 3 2" xfId="19" xr:uid="{0A90F688-8948-459B-B86A-45399FE506EB}"/>
    <cellStyle name="Normal 4" xfId="9" xr:uid="{26963F05-5E74-4010-8F62-62E0DAB63690}"/>
    <cellStyle name="Normal 5" xfId="10" xr:uid="{86F788ED-D57F-4432-A468-E57FCAC94724}"/>
    <cellStyle name="Normal 6" xfId="11" xr:uid="{06461796-255C-4AD0-A18D-76BF101FE3F0}"/>
    <cellStyle name="Normal 7" xfId="12" xr:uid="{3C8F9406-6870-426D-B4B8-3F2AC09EFA2D}"/>
    <cellStyle name="Normal 7 2" xfId="16" xr:uid="{3C767C7E-9250-44B5-88C1-1A11B1B89800}"/>
    <cellStyle name="Normal 8" xfId="13" xr:uid="{AB6E89EF-2AF6-43EB-ADB9-71E8F250324F}"/>
    <cellStyle name="Normal 8 2" xfId="18" xr:uid="{F06FE753-FB4F-4B51-82B4-9CB84A052061}"/>
    <cellStyle name="Normal 9" xfId="14" xr:uid="{5CF320CC-4C19-495F-A6BE-4F8D943B3F8C}"/>
    <cellStyle name="Percent" xfId="3" builtinId="5"/>
    <cellStyle name="Percent 2" xfId="28" xr:uid="{DCCF6F56-DC07-4EEF-B592-AA56ABDB9AB2}"/>
    <cellStyle name="Percent 2 2" xfId="24" xr:uid="{EC91B7A3-D47D-4FBB-A234-F974AE4E744F}"/>
  </cellStyles>
  <dxfs count="0"/>
  <tableStyles count="0" defaultTableStyle="TableStyleMedium2" defaultPivotStyle="PivotStyleLight16"/>
  <colors>
    <mruColors>
      <color rgb="FF00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2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ero5%20FIT%20Return\CGV\G-P-08-4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ohn%20O'Brien%20Audit%20Schedules-Sept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-p-08-401-save on this tab"/>
      <sheetName val="Parse"/>
      <sheetName val="JE"/>
      <sheetName val="SETUP"/>
      <sheetName val="MCF"/>
      <sheetName val="LNG"/>
      <sheetName val="GALLONS"/>
      <sheetName val="not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FIT"/>
      <sheetName val="Deferred SIT"/>
      <sheetName val="GT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W54"/>
  <sheetViews>
    <sheetView tabSelected="1" view="pageBreakPreview" zoomScale="84" zoomScaleNormal="100" zoomScaleSheetLayoutView="84" workbookViewId="0">
      <selection activeCell="Z42" sqref="Z42"/>
    </sheetView>
  </sheetViews>
  <sheetFormatPr defaultColWidth="9.15234375" defaultRowHeight="14.15"/>
  <cols>
    <col min="1" max="1" width="5.15234375" style="93" customWidth="1"/>
    <col min="2" max="2" width="50.15234375" style="93" customWidth="1"/>
    <col min="3" max="3" width="27.53515625" style="93" customWidth="1"/>
    <col min="4" max="4" width="2.53515625" style="93" customWidth="1"/>
    <col min="5" max="5" width="23.15234375" style="114" customWidth="1"/>
    <col min="6" max="6" width="2.3828125" style="93" customWidth="1"/>
    <col min="7" max="7" width="23.84375" style="93" customWidth="1"/>
    <col min="8" max="8" width="2.84375" style="93" customWidth="1"/>
    <col min="9" max="9" width="24.15234375" style="93" customWidth="1"/>
    <col min="10" max="11" width="2.84375" style="93" customWidth="1"/>
    <col min="12" max="12" width="22.3046875" style="115" customWidth="1"/>
    <col min="13" max="13" width="2.3828125" style="108" customWidth="1"/>
    <col min="14" max="14" width="22.3828125" style="108" customWidth="1"/>
    <col min="15" max="15" width="2.84375" style="108" customWidth="1"/>
    <col min="16" max="16" width="21.53515625" style="108" customWidth="1"/>
    <col min="17" max="17" width="2.84375" style="93" customWidth="1"/>
    <col min="18" max="18" width="2.53515625" style="93" customWidth="1"/>
    <col min="19" max="19" width="18.69140625" style="115" customWidth="1"/>
    <col min="20" max="20" width="2.3828125" style="108" customWidth="1"/>
    <col min="21" max="21" width="19.3046875" style="108" customWidth="1"/>
    <col min="22" max="22" width="2.84375" style="108" customWidth="1"/>
    <col min="23" max="23" width="17.53515625" style="108" customWidth="1"/>
    <col min="24" max="16384" width="9.15234375" style="93"/>
  </cols>
  <sheetData>
    <row r="1" spans="1:23">
      <c r="W1" s="144" t="s">
        <v>103</v>
      </c>
    </row>
    <row r="2" spans="1:23">
      <c r="W2" s="144" t="s">
        <v>104</v>
      </c>
    </row>
    <row r="3" spans="1:23">
      <c r="W3" s="144" t="s">
        <v>105</v>
      </c>
    </row>
    <row r="4" spans="1:23">
      <c r="W4" s="144" t="s">
        <v>111</v>
      </c>
    </row>
    <row r="5" spans="1:23">
      <c r="W5" s="144" t="s">
        <v>106</v>
      </c>
    </row>
    <row r="7" spans="1:23" ht="13" customHeight="1">
      <c r="A7" s="150" t="s">
        <v>113</v>
      </c>
      <c r="B7" s="150"/>
      <c r="C7" s="150"/>
      <c r="D7" s="150"/>
      <c r="E7" s="150"/>
      <c r="F7" s="150"/>
      <c r="G7" s="150"/>
      <c r="H7" s="150"/>
      <c r="I7" s="150"/>
      <c r="J7" s="150"/>
      <c r="K7" s="150"/>
      <c r="L7" s="150"/>
      <c r="M7" s="150"/>
      <c r="N7" s="150"/>
      <c r="O7" s="150"/>
      <c r="P7" s="150"/>
      <c r="Q7" s="150"/>
      <c r="R7" s="150"/>
      <c r="S7" s="150"/>
      <c r="T7" s="150"/>
      <c r="U7" s="150"/>
      <c r="V7" s="150"/>
      <c r="W7" s="150"/>
    </row>
    <row r="8" spans="1:23" ht="26.5" customHeight="1">
      <c r="A8" s="92"/>
      <c r="B8" s="92"/>
      <c r="C8" s="92"/>
      <c r="D8" s="92"/>
      <c r="E8" s="92"/>
      <c r="F8" s="92"/>
      <c r="G8" s="92"/>
      <c r="H8" s="92"/>
      <c r="I8" s="92"/>
      <c r="J8" s="92"/>
      <c r="K8" s="92"/>
      <c r="L8" s="92"/>
      <c r="M8" s="92"/>
      <c r="N8" s="92"/>
      <c r="O8" s="92"/>
      <c r="P8" s="92"/>
      <c r="Q8" s="92"/>
      <c r="R8" s="92"/>
      <c r="S8" s="92"/>
      <c r="T8" s="92"/>
      <c r="U8" s="92"/>
      <c r="V8" s="92"/>
      <c r="W8" s="92"/>
    </row>
    <row r="9" spans="1:23" ht="13.5" customHeight="1">
      <c r="A9" s="94"/>
      <c r="E9" s="152" t="s">
        <v>97</v>
      </c>
      <c r="F9" s="152"/>
      <c r="G9" s="152"/>
      <c r="H9" s="152"/>
      <c r="I9" s="152"/>
      <c r="J9" s="159"/>
      <c r="K9" s="152"/>
      <c r="L9" s="155" t="s">
        <v>79</v>
      </c>
      <c r="M9" s="155"/>
      <c r="N9" s="155"/>
      <c r="O9" s="155"/>
      <c r="P9" s="155"/>
      <c r="Q9" s="159"/>
      <c r="R9" s="157"/>
      <c r="S9" s="155" t="s">
        <v>88</v>
      </c>
      <c r="T9" s="155"/>
      <c r="U9" s="155"/>
      <c r="V9" s="155"/>
      <c r="W9" s="155"/>
    </row>
    <row r="10" spans="1:23" ht="14.25" customHeight="1">
      <c r="E10" s="154"/>
      <c r="F10" s="154"/>
      <c r="G10" s="154"/>
      <c r="H10" s="154"/>
      <c r="I10" s="154"/>
      <c r="J10" s="159"/>
      <c r="K10" s="152"/>
      <c r="L10" s="156"/>
      <c r="M10" s="156"/>
      <c r="N10" s="156"/>
      <c r="O10" s="156"/>
      <c r="P10" s="156"/>
      <c r="Q10" s="159"/>
      <c r="R10" s="157"/>
      <c r="S10" s="156"/>
      <c r="T10" s="156"/>
      <c r="U10" s="156"/>
      <c r="V10" s="156"/>
      <c r="W10" s="156"/>
    </row>
    <row r="11" spans="1:23" s="95" customFormat="1" ht="56.6">
      <c r="A11" s="97" t="s">
        <v>28</v>
      </c>
      <c r="B11" s="97" t="s">
        <v>26</v>
      </c>
      <c r="C11" s="97" t="s">
        <v>84</v>
      </c>
      <c r="D11" s="151"/>
      <c r="E11" s="98" t="s">
        <v>95</v>
      </c>
      <c r="F11" s="97"/>
      <c r="G11" s="97" t="s">
        <v>96</v>
      </c>
      <c r="H11" s="97"/>
      <c r="I11" s="97" t="s">
        <v>98</v>
      </c>
      <c r="J11" s="159"/>
      <c r="K11" s="152"/>
      <c r="L11" s="99" t="s">
        <v>89</v>
      </c>
      <c r="M11" s="100"/>
      <c r="N11" s="100" t="s">
        <v>80</v>
      </c>
      <c r="O11" s="100"/>
      <c r="P11" s="100" t="s">
        <v>81</v>
      </c>
      <c r="Q11" s="159"/>
      <c r="R11" s="157"/>
      <c r="S11" s="99" t="s">
        <v>90</v>
      </c>
      <c r="T11" s="100"/>
      <c r="U11" s="100" t="s">
        <v>91</v>
      </c>
      <c r="V11" s="100"/>
      <c r="W11" s="100" t="s">
        <v>92</v>
      </c>
    </row>
    <row r="12" spans="1:23" ht="12.65" customHeight="1">
      <c r="D12" s="152"/>
      <c r="E12" s="101">
        <v>-1</v>
      </c>
      <c r="F12" s="92"/>
      <c r="G12" s="102">
        <f>+E12-1</f>
        <v>-2</v>
      </c>
      <c r="H12" s="92"/>
      <c r="I12" s="103" t="s">
        <v>23</v>
      </c>
      <c r="J12" s="159"/>
      <c r="K12" s="152"/>
      <c r="L12" s="101">
        <v>-4</v>
      </c>
      <c r="M12" s="104"/>
      <c r="N12" s="105">
        <f>+L12-1</f>
        <v>-5</v>
      </c>
      <c r="O12" s="104"/>
      <c r="P12" s="106" t="s">
        <v>21</v>
      </c>
      <c r="Q12" s="159"/>
      <c r="R12" s="157"/>
      <c r="S12" s="143" t="s">
        <v>99</v>
      </c>
      <c r="T12" s="104"/>
      <c r="U12" s="143" t="s">
        <v>100</v>
      </c>
      <c r="V12" s="104"/>
      <c r="W12" s="143" t="s">
        <v>101</v>
      </c>
    </row>
    <row r="13" spans="1:23" ht="12.65" customHeight="1">
      <c r="A13" s="96"/>
      <c r="B13" s="113" t="s">
        <v>18</v>
      </c>
      <c r="C13" s="96"/>
      <c r="D13" s="152"/>
      <c r="J13" s="159"/>
      <c r="K13" s="152"/>
      <c r="Q13" s="159"/>
      <c r="R13" s="157"/>
    </row>
    <row r="14" spans="1:23">
      <c r="A14" s="96">
        <f>+A13+1</f>
        <v>1</v>
      </c>
      <c r="B14" s="116" t="s">
        <v>17</v>
      </c>
      <c r="C14" s="153" t="s">
        <v>86</v>
      </c>
      <c r="D14" s="152"/>
      <c r="E14" s="118">
        <f>'Monthly Base Period'!V24-'Monthly Base Period'!V21</f>
        <v>2698440.25</v>
      </c>
      <c r="F14" s="110"/>
      <c r="G14" s="110">
        <f>'Monthly Base Period'!V21</f>
        <v>-1340056.9967296389</v>
      </c>
      <c r="H14" s="110"/>
      <c r="I14" s="142">
        <f>+E14+G14</f>
        <v>1358383.2532703611</v>
      </c>
      <c r="J14" s="159"/>
      <c r="K14" s="152"/>
      <c r="L14" s="118">
        <f>'Monthly 12 Mo Prior Base Period'!V24-'Monthly 12 Mo Prior Base Period'!V21</f>
        <v>2417376.71</v>
      </c>
      <c r="M14" s="110"/>
      <c r="N14" s="110">
        <f>'Monthly 12 Mo Prior Base Period'!V21</f>
        <v>-1254831.0973496784</v>
      </c>
      <c r="O14" s="110"/>
      <c r="P14" s="107">
        <f>+L14+N14</f>
        <v>1162545.6126503216</v>
      </c>
      <c r="Q14" s="159"/>
      <c r="R14" s="157"/>
      <c r="S14" s="109">
        <f>E14-L14</f>
        <v>281063.54000000004</v>
      </c>
      <c r="T14" s="110"/>
      <c r="U14" s="109">
        <f>G14-N14</f>
        <v>-85225.899379960494</v>
      </c>
      <c r="V14" s="110"/>
      <c r="W14" s="109">
        <f>I14-P14</f>
        <v>195837.64062003954</v>
      </c>
    </row>
    <row r="15" spans="1:23">
      <c r="A15" s="117">
        <f>+A14+1</f>
        <v>2</v>
      </c>
      <c r="B15" s="119" t="s">
        <v>83</v>
      </c>
      <c r="C15" s="153"/>
      <c r="D15" s="152"/>
      <c r="E15" s="120">
        <f>'Monthly Base Period'!V35-'Monthly Base Period'!V32</f>
        <v>188337.66</v>
      </c>
      <c r="F15" s="120"/>
      <c r="G15" s="120">
        <f>'Monthly Base Period'!V32</f>
        <v>-91112.061603445647</v>
      </c>
      <c r="H15" s="120"/>
      <c r="I15" s="142">
        <f>+E15+G15</f>
        <v>97225.598396554356</v>
      </c>
      <c r="J15" s="159"/>
      <c r="K15" s="152"/>
      <c r="L15" s="120">
        <f>'Monthly 12 Mo Prior Base Period'!V35-'Monthly 12 Mo Prior Base Period'!V32</f>
        <v>193331.23</v>
      </c>
      <c r="M15" s="120"/>
      <c r="N15" s="120">
        <f>'Monthly 12 Mo Prior Base Period'!V32</f>
        <v>-100905.19926631756</v>
      </c>
      <c r="O15" s="120"/>
      <c r="P15" s="107">
        <f>+L15+N15</f>
        <v>92426.030733682448</v>
      </c>
      <c r="Q15" s="159"/>
      <c r="R15" s="157"/>
      <c r="S15" s="109">
        <f>E15-L15</f>
        <v>-4993.570000000007</v>
      </c>
      <c r="T15" s="120"/>
      <c r="U15" s="109">
        <f>G15-N15</f>
        <v>9793.1376628719154</v>
      </c>
      <c r="V15" s="120"/>
      <c r="W15" s="109">
        <f>I15-P15</f>
        <v>4799.5676628719084</v>
      </c>
    </row>
    <row r="16" spans="1:23" ht="12.65" customHeight="1">
      <c r="A16" s="117">
        <f>+A15+1</f>
        <v>3</v>
      </c>
      <c r="B16" s="121" t="s">
        <v>16</v>
      </c>
      <c r="C16" s="153"/>
      <c r="D16" s="152"/>
      <c r="E16" s="118">
        <f>'Monthly Base Period'!V38</f>
        <v>75690.95</v>
      </c>
      <c r="F16" s="110"/>
      <c r="G16" s="110">
        <f>'Monthly Base Period'!V39</f>
        <v>-36744.213201735547</v>
      </c>
      <c r="H16" s="110"/>
      <c r="I16" s="142">
        <f>+E16+G16</f>
        <v>38946.73679826445</v>
      </c>
      <c r="J16" s="159"/>
      <c r="K16" s="152"/>
      <c r="L16" s="118">
        <f>'Monthly 12 Mo Prior Base Period'!V38</f>
        <v>85275.089999999982</v>
      </c>
      <c r="M16" s="110"/>
      <c r="N16" s="110">
        <f>'Monthly 12 Mo Prior Base Period'!V39</f>
        <v>-44764.110578510154</v>
      </c>
      <c r="O16" s="110"/>
      <c r="P16" s="107">
        <f>+L16+N16</f>
        <v>40510.979421489828</v>
      </c>
      <c r="Q16" s="159"/>
      <c r="R16" s="157"/>
      <c r="S16" s="109">
        <f>E16-L16</f>
        <v>-9584.1399999999849</v>
      </c>
      <c r="T16" s="110"/>
      <c r="U16" s="109">
        <f>G16-N16</f>
        <v>8019.8973767746065</v>
      </c>
      <c r="V16" s="110"/>
      <c r="W16" s="109">
        <f>I16-P16</f>
        <v>-1564.2426232253783</v>
      </c>
    </row>
    <row r="17" spans="1:23" ht="12.65" customHeight="1">
      <c r="A17" s="117">
        <f>+A16+1</f>
        <v>4</v>
      </c>
      <c r="B17" s="121" t="s">
        <v>15</v>
      </c>
      <c r="C17" s="153"/>
      <c r="D17" s="152"/>
      <c r="E17" s="118">
        <f>'Monthly Base Period'!V45</f>
        <v>112887.83999999998</v>
      </c>
      <c r="F17" s="110"/>
      <c r="G17" s="110">
        <f>'Monthly Base Period'!V46</f>
        <v>-54505.948077147084</v>
      </c>
      <c r="H17" s="110"/>
      <c r="I17" s="142">
        <f>+E17+G17</f>
        <v>58381.891922852898</v>
      </c>
      <c r="J17" s="159"/>
      <c r="K17" s="152"/>
      <c r="L17" s="118">
        <f>'Monthly 12 Mo Prior Base Period'!V45</f>
        <v>109472.31000000001</v>
      </c>
      <c r="M17" s="110"/>
      <c r="N17" s="110">
        <f>'Monthly 12 Mo Prior Base Period'!V46</f>
        <v>-57030.522805493914</v>
      </c>
      <c r="O17" s="110"/>
      <c r="P17" s="107">
        <f>+L17+N17</f>
        <v>52441.787194506098</v>
      </c>
      <c r="Q17" s="159"/>
      <c r="R17" s="157"/>
      <c r="S17" s="109">
        <f>E17-L17</f>
        <v>3415.5299999999697</v>
      </c>
      <c r="T17" s="110"/>
      <c r="U17" s="109">
        <f>G17-N17</f>
        <v>2524.5747283468299</v>
      </c>
      <c r="V17" s="110"/>
      <c r="W17" s="109">
        <f>I17-P17</f>
        <v>5940.1047283467997</v>
      </c>
    </row>
    <row r="18" spans="1:23" ht="13" customHeight="1" thickBot="1">
      <c r="A18" s="96">
        <f>+A17+1</f>
        <v>5</v>
      </c>
      <c r="B18" s="93" t="s">
        <v>14</v>
      </c>
      <c r="C18" s="153"/>
      <c r="D18" s="152"/>
      <c r="E18" s="122">
        <f>SUM(E14:E17)</f>
        <v>3075356.7</v>
      </c>
      <c r="F18" s="110"/>
      <c r="G18" s="122">
        <f>SUM(G14:G17)</f>
        <v>-1522419.2196119672</v>
      </c>
      <c r="H18" s="110"/>
      <c r="I18" s="122">
        <f>SUM(I14:I17)</f>
        <v>1552937.480388033</v>
      </c>
      <c r="J18" s="159"/>
      <c r="K18" s="152"/>
      <c r="L18" s="122">
        <f>SUM(L14:L17)</f>
        <v>2805455.34</v>
      </c>
      <c r="M18" s="110"/>
      <c r="N18" s="122">
        <f>SUM(N14:N17)</f>
        <v>-1457530.9300000002</v>
      </c>
      <c r="O18" s="110"/>
      <c r="P18" s="122">
        <f>SUM(P14:P17)</f>
        <v>1347924.41</v>
      </c>
      <c r="Q18" s="159"/>
      <c r="R18" s="157"/>
      <c r="S18" s="122">
        <f>SUM(S14:S17)</f>
        <v>269901.36000000004</v>
      </c>
      <c r="T18" s="110"/>
      <c r="U18" s="122">
        <f>SUM(U14:U17)</f>
        <v>-64888.289611967142</v>
      </c>
      <c r="V18" s="110"/>
      <c r="W18" s="122">
        <f>SUM(W14:W17)</f>
        <v>205013.07038803288</v>
      </c>
    </row>
    <row r="19" spans="1:23" ht="13" customHeight="1" thickTop="1">
      <c r="A19" s="96"/>
      <c r="D19" s="152"/>
      <c r="E19" s="123"/>
      <c r="F19" s="110"/>
      <c r="G19" s="110"/>
      <c r="H19" s="110"/>
      <c r="I19" s="110"/>
      <c r="J19" s="159"/>
      <c r="K19" s="152"/>
      <c r="L19" s="123"/>
      <c r="M19" s="110"/>
      <c r="N19" s="110"/>
      <c r="O19" s="110"/>
      <c r="P19" s="110"/>
      <c r="Q19" s="159"/>
      <c r="R19" s="157"/>
      <c r="S19" s="123"/>
      <c r="T19" s="110"/>
      <c r="U19" s="110"/>
      <c r="V19" s="110"/>
      <c r="W19" s="110"/>
    </row>
    <row r="20" spans="1:23" ht="12.65" customHeight="1">
      <c r="A20" s="96"/>
      <c r="B20" s="113" t="s">
        <v>13</v>
      </c>
      <c r="C20" s="160" t="s">
        <v>85</v>
      </c>
      <c r="D20" s="152"/>
      <c r="E20" s="118"/>
      <c r="F20" s="118"/>
      <c r="G20" s="124"/>
      <c r="H20" s="118"/>
      <c r="I20" s="118"/>
      <c r="J20" s="159"/>
      <c r="K20" s="152"/>
      <c r="L20" s="118"/>
      <c r="M20" s="118"/>
      <c r="N20" s="124"/>
      <c r="O20" s="118"/>
      <c r="P20" s="118"/>
      <c r="Q20" s="159"/>
      <c r="R20" s="157"/>
      <c r="S20" s="118"/>
      <c r="T20" s="118"/>
      <c r="U20" s="124"/>
      <c r="V20" s="118"/>
      <c r="W20" s="118"/>
    </row>
    <row r="21" spans="1:23" ht="12.65" customHeight="1">
      <c r="A21" s="96">
        <f>+A18+1</f>
        <v>6</v>
      </c>
      <c r="B21" s="121" t="s">
        <v>12</v>
      </c>
      <c r="C21" s="160"/>
      <c r="D21" s="152"/>
      <c r="E21" s="110">
        <f>'Monthly Base Period'!V67</f>
        <v>291663.02999999997</v>
      </c>
      <c r="F21" s="110"/>
      <c r="G21" s="110">
        <f>'Monthly Base Period'!V69</f>
        <v>-136230.88408277999</v>
      </c>
      <c r="H21" s="110"/>
      <c r="I21" s="142">
        <f>+E21+G21</f>
        <v>155432.14591721998</v>
      </c>
      <c r="J21" s="159"/>
      <c r="K21" s="152"/>
      <c r="L21" s="110">
        <f>'Monthly 12 Mo Prior Base Period'!V67</f>
        <v>296871.25</v>
      </c>
      <c r="M21" s="110"/>
      <c r="N21" s="110">
        <f>'Monthly 12 Mo Prior Base Period'!V69</f>
        <v>-150070.25</v>
      </c>
      <c r="O21" s="110"/>
      <c r="P21" s="107">
        <f>+L21+N21</f>
        <v>146801</v>
      </c>
      <c r="Q21" s="159"/>
      <c r="R21" s="157"/>
      <c r="S21" s="109">
        <f>E21-L21</f>
        <v>-5208.2200000000303</v>
      </c>
      <c r="T21" s="110"/>
      <c r="U21" s="109">
        <f>G21-N21</f>
        <v>13839.365917220013</v>
      </c>
      <c r="V21" s="110"/>
      <c r="W21" s="109">
        <f>I21-P21</f>
        <v>8631.1459172199829</v>
      </c>
    </row>
    <row r="22" spans="1:23" ht="12.65" customHeight="1">
      <c r="A22" s="96">
        <f>+A21+1</f>
        <v>7</v>
      </c>
      <c r="B22" s="121" t="s">
        <v>11</v>
      </c>
      <c r="C22" s="160"/>
      <c r="D22" s="152"/>
      <c r="E22" s="110">
        <f>'Monthly Base Period'!V73</f>
        <v>21496.980000000003</v>
      </c>
      <c r="F22" s="110"/>
      <c r="G22" s="125"/>
      <c r="H22" s="110"/>
      <c r="I22" s="142">
        <f t="shared" ref="I22:I23" si="0">+E22+G22</f>
        <v>21496.980000000003</v>
      </c>
      <c r="J22" s="159"/>
      <c r="K22" s="152"/>
      <c r="L22" s="110">
        <f>'Monthly 12 Mo Prior Base Period'!V73</f>
        <v>12290.280000000006</v>
      </c>
      <c r="M22" s="110"/>
      <c r="N22" s="125"/>
      <c r="O22" s="110"/>
      <c r="P22" s="107">
        <f t="shared" ref="P22:P23" si="1">+L22+N22</f>
        <v>12290.280000000006</v>
      </c>
      <c r="Q22" s="159"/>
      <c r="R22" s="157"/>
      <c r="S22" s="109">
        <f>E22-L22</f>
        <v>9206.6999999999971</v>
      </c>
      <c r="T22" s="110"/>
      <c r="U22" s="125"/>
      <c r="V22" s="110"/>
      <c r="W22" s="109">
        <f>I22-P22</f>
        <v>9206.6999999999971</v>
      </c>
    </row>
    <row r="23" spans="1:23" ht="12.65" customHeight="1">
      <c r="A23" s="96">
        <f>+A22+1</f>
        <v>8</v>
      </c>
      <c r="B23" s="121" t="s">
        <v>94</v>
      </c>
      <c r="C23" s="160"/>
      <c r="D23" s="152"/>
      <c r="E23" s="110">
        <f>'Monthly Base Period'!V75</f>
        <v>199805</v>
      </c>
      <c r="F23" s="110"/>
      <c r="G23" s="125"/>
      <c r="H23" s="110"/>
      <c r="I23" s="142">
        <f t="shared" si="0"/>
        <v>199805</v>
      </c>
      <c r="J23" s="159"/>
      <c r="K23" s="152"/>
      <c r="L23" s="110">
        <f>'Monthly 12 Mo Prior Base Period'!V75</f>
        <v>128968</v>
      </c>
      <c r="M23" s="110"/>
      <c r="N23" s="125"/>
      <c r="O23" s="110"/>
      <c r="P23" s="107">
        <f t="shared" si="1"/>
        <v>128968</v>
      </c>
      <c r="Q23" s="159"/>
      <c r="R23" s="157"/>
      <c r="S23" s="109">
        <f>E23-L23</f>
        <v>70837</v>
      </c>
      <c r="T23" s="110"/>
      <c r="U23" s="125"/>
      <c r="V23" s="110"/>
      <c r="W23" s="109">
        <f>I23-P23</f>
        <v>70837</v>
      </c>
    </row>
    <row r="24" spans="1:23" ht="13" customHeight="1" thickBot="1">
      <c r="A24" s="96">
        <f>+A23+1</f>
        <v>9</v>
      </c>
      <c r="B24" s="93" t="s">
        <v>10</v>
      </c>
      <c r="C24" s="160"/>
      <c r="D24" s="152"/>
      <c r="E24" s="122">
        <f>SUM(E21:E23)</f>
        <v>512965.00999999995</v>
      </c>
      <c r="F24" s="110"/>
      <c r="G24" s="122">
        <f>SUM(G21:G23)</f>
        <v>-136230.88408277999</v>
      </c>
      <c r="H24" s="110"/>
      <c r="I24" s="122">
        <f>SUM(I21:I23)</f>
        <v>376734.12591722002</v>
      </c>
      <c r="J24" s="159"/>
      <c r="K24" s="152"/>
      <c r="L24" s="122">
        <f>SUM(L21:L23)</f>
        <v>438129.53</v>
      </c>
      <c r="M24" s="110"/>
      <c r="N24" s="122">
        <f>SUM(N21:N23)</f>
        <v>-150070.25</v>
      </c>
      <c r="O24" s="110"/>
      <c r="P24" s="122">
        <f>SUM(P21:P23)</f>
        <v>288059.28000000003</v>
      </c>
      <c r="Q24" s="159"/>
      <c r="R24" s="157"/>
      <c r="S24" s="122">
        <f>SUM(S21:S23)</f>
        <v>74835.479999999967</v>
      </c>
      <c r="T24" s="110"/>
      <c r="U24" s="122">
        <f>SUM(U21:U23)</f>
        <v>13839.365917220013</v>
      </c>
      <c r="V24" s="110"/>
      <c r="W24" s="122">
        <f>SUM(W21:W23)</f>
        <v>88674.84591721998</v>
      </c>
    </row>
    <row r="25" spans="1:23" ht="13" customHeight="1" thickTop="1">
      <c r="A25" s="96"/>
      <c r="D25" s="152"/>
      <c r="E25" s="110"/>
      <c r="F25" s="110"/>
      <c r="G25" s="110"/>
      <c r="H25" s="110"/>
      <c r="I25" s="110"/>
      <c r="J25" s="159"/>
      <c r="K25" s="152"/>
      <c r="L25" s="110"/>
      <c r="M25" s="110"/>
      <c r="N25" s="110"/>
      <c r="O25" s="110"/>
      <c r="P25" s="110"/>
      <c r="Q25" s="159"/>
      <c r="R25" s="157"/>
      <c r="S25" s="110"/>
      <c r="T25" s="110"/>
      <c r="U25" s="110"/>
      <c r="V25" s="110"/>
      <c r="W25" s="110"/>
    </row>
    <row r="26" spans="1:23" ht="12.65" customHeight="1">
      <c r="A26" s="96"/>
      <c r="B26" s="113" t="s">
        <v>9</v>
      </c>
      <c r="C26" s="160" t="s">
        <v>85</v>
      </c>
      <c r="D26" s="152"/>
      <c r="E26" s="110"/>
      <c r="F26" s="110"/>
      <c r="G26" s="110"/>
      <c r="H26" s="110"/>
      <c r="I26" s="110"/>
      <c r="J26" s="159"/>
      <c r="K26" s="152"/>
      <c r="L26" s="110"/>
      <c r="M26" s="110"/>
      <c r="N26" s="110"/>
      <c r="O26" s="110"/>
      <c r="P26" s="110"/>
      <c r="Q26" s="159"/>
      <c r="R26" s="157"/>
      <c r="S26" s="110"/>
      <c r="T26" s="110"/>
      <c r="U26" s="110"/>
      <c r="V26" s="110"/>
      <c r="W26" s="110"/>
    </row>
    <row r="27" spans="1:23" ht="12.65" customHeight="1">
      <c r="A27" s="96">
        <f>+A24+1</f>
        <v>10</v>
      </c>
      <c r="B27" s="121" t="s">
        <v>8</v>
      </c>
      <c r="C27" s="160"/>
      <c r="D27" s="152"/>
      <c r="E27" s="110">
        <f>'Monthly Base Period'!V82</f>
        <v>74063.94</v>
      </c>
      <c r="F27" s="110"/>
      <c r="G27" s="110">
        <f>'Monthly Base Period'!V83</f>
        <v>-32941.735840000001</v>
      </c>
      <c r="H27" s="110"/>
      <c r="I27" s="142">
        <f>+E27+G27</f>
        <v>41122.204160000001</v>
      </c>
      <c r="J27" s="159"/>
      <c r="K27" s="152"/>
      <c r="L27" s="110">
        <f>'Monthly 12 Mo Prior Base Period'!V82</f>
        <v>88818.3</v>
      </c>
      <c r="M27" s="110"/>
      <c r="N27" s="110">
        <f>'Monthly 12 Mo Prior Base Period'!V83</f>
        <v>-45328.52</v>
      </c>
      <c r="O27" s="110"/>
      <c r="P27" s="107">
        <f>+L27+N27</f>
        <v>43489.780000000006</v>
      </c>
      <c r="Q27" s="159"/>
      <c r="R27" s="157"/>
      <c r="S27" s="109">
        <f>E27-L27</f>
        <v>-14754.36</v>
      </c>
      <c r="T27" s="110"/>
      <c r="U27" s="109">
        <f>G27-N27</f>
        <v>12386.784159999996</v>
      </c>
      <c r="V27" s="110"/>
      <c r="W27" s="109">
        <f>I27-P27</f>
        <v>-2367.575840000005</v>
      </c>
    </row>
    <row r="28" spans="1:23" ht="12.65" customHeight="1">
      <c r="A28" s="96">
        <f t="shared" ref="A28:A31" si="2">+A27+1</f>
        <v>11</v>
      </c>
      <c r="B28" s="121" t="s">
        <v>7</v>
      </c>
      <c r="C28" s="160"/>
      <c r="D28" s="152"/>
      <c r="E28" s="110">
        <f>'Monthly Base Period'!V87</f>
        <v>131490.19000000003</v>
      </c>
      <c r="F28" s="110"/>
      <c r="G28" s="125"/>
      <c r="H28" s="110"/>
      <c r="I28" s="142">
        <f>+E28+G28</f>
        <v>131490.19000000003</v>
      </c>
      <c r="J28" s="159"/>
      <c r="K28" s="152"/>
      <c r="L28" s="110">
        <f>'Monthly 12 Mo Prior Base Period'!V87</f>
        <v>40250.590000000004</v>
      </c>
      <c r="M28" s="110"/>
      <c r="N28" s="125"/>
      <c r="O28" s="110"/>
      <c r="P28" s="107">
        <f>+L28+N28</f>
        <v>40250.590000000004</v>
      </c>
      <c r="Q28" s="159"/>
      <c r="R28" s="157"/>
      <c r="S28" s="109">
        <f>E28-L28</f>
        <v>91239.600000000035</v>
      </c>
      <c r="T28" s="110"/>
      <c r="U28" s="125"/>
      <c r="V28" s="110"/>
      <c r="W28" s="109">
        <f>I28-P28</f>
        <v>91239.600000000035</v>
      </c>
    </row>
    <row r="29" spans="1:23" ht="12.65" customHeight="1">
      <c r="A29" s="96">
        <f t="shared" si="2"/>
        <v>12</v>
      </c>
      <c r="B29" s="121" t="s">
        <v>6</v>
      </c>
      <c r="C29" s="160"/>
      <c r="D29" s="152"/>
      <c r="E29" s="110">
        <f>'Monthly Base Period'!V90</f>
        <v>3120.1000000000004</v>
      </c>
      <c r="F29" s="110"/>
      <c r="G29" s="110">
        <f>'Monthly Base Period'!V91</f>
        <v>-1385.6531600000005</v>
      </c>
      <c r="H29" s="110"/>
      <c r="I29" s="142">
        <f>+E29+G29</f>
        <v>1734.4468399999998</v>
      </c>
      <c r="J29" s="159"/>
      <c r="K29" s="152"/>
      <c r="L29" s="110">
        <f>'Monthly 12 Mo Prior Base Period'!V90</f>
        <v>4406.3</v>
      </c>
      <c r="M29" s="110"/>
      <c r="N29" s="110">
        <f>'Monthly 12 Mo Prior Base Period'!V91</f>
        <v>-2330.829999999999</v>
      </c>
      <c r="O29" s="110"/>
      <c r="P29" s="107">
        <f>+L29+N29</f>
        <v>2075.4700000000012</v>
      </c>
      <c r="Q29" s="159"/>
      <c r="R29" s="157"/>
      <c r="S29" s="109">
        <f>E29-L29</f>
        <v>-1286.1999999999998</v>
      </c>
      <c r="T29" s="110"/>
      <c r="U29" s="109">
        <f>G29-N29</f>
        <v>945.17683999999849</v>
      </c>
      <c r="V29" s="110"/>
      <c r="W29" s="109">
        <f>I29-P29</f>
        <v>-341.02316000000133</v>
      </c>
    </row>
    <row r="30" spans="1:23" ht="12.65" customHeight="1">
      <c r="A30" s="96">
        <f t="shared" si="2"/>
        <v>13</v>
      </c>
      <c r="B30" s="121" t="s">
        <v>5</v>
      </c>
      <c r="C30" s="160"/>
      <c r="D30" s="152"/>
      <c r="E30" s="110">
        <f>'Monthly Base Period'!V95</f>
        <v>-89491.68</v>
      </c>
      <c r="F30" s="110"/>
      <c r="G30" s="125"/>
      <c r="H30" s="110"/>
      <c r="I30" s="142">
        <f>+E30+G30</f>
        <v>-89491.68</v>
      </c>
      <c r="J30" s="159"/>
      <c r="K30" s="152"/>
      <c r="L30" s="110">
        <f>'Monthly 12 Mo Prior Base Period'!V95</f>
        <v>-88233.68</v>
      </c>
      <c r="M30" s="110"/>
      <c r="N30" s="125"/>
      <c r="O30" s="110"/>
      <c r="P30" s="107">
        <f>+L30+N30</f>
        <v>-88233.68</v>
      </c>
      <c r="Q30" s="159"/>
      <c r="R30" s="157"/>
      <c r="S30" s="109">
        <f>E30-L30</f>
        <v>-1258</v>
      </c>
      <c r="T30" s="110"/>
      <c r="U30" s="125"/>
      <c r="V30" s="110"/>
      <c r="W30" s="109">
        <f>I30-P30</f>
        <v>-1258</v>
      </c>
    </row>
    <row r="31" spans="1:23" ht="13" customHeight="1" thickBot="1">
      <c r="A31" s="96">
        <f t="shared" si="2"/>
        <v>14</v>
      </c>
      <c r="B31" s="93" t="s">
        <v>4</v>
      </c>
      <c r="C31" s="160"/>
      <c r="D31" s="152"/>
      <c r="E31" s="122">
        <f>SUM(E27:E30)</f>
        <v>119182.55000000005</v>
      </c>
      <c r="F31" s="110"/>
      <c r="G31" s="122">
        <f>SUM(G27:G30)</f>
        <v>-34327.389000000003</v>
      </c>
      <c r="H31" s="110"/>
      <c r="I31" s="122">
        <f>SUM(I27:I30)</f>
        <v>84855.161000000022</v>
      </c>
      <c r="J31" s="159"/>
      <c r="K31" s="152"/>
      <c r="L31" s="122">
        <f>SUM(L27:L30)</f>
        <v>45241.510000000009</v>
      </c>
      <c r="M31" s="110"/>
      <c r="N31" s="122">
        <f>SUM(N27:N30)</f>
        <v>-47659.35</v>
      </c>
      <c r="O31" s="110"/>
      <c r="P31" s="122">
        <f>SUM(P27:P30)</f>
        <v>-2417.839999999982</v>
      </c>
      <c r="Q31" s="159"/>
      <c r="R31" s="157"/>
      <c r="S31" s="122">
        <f>SUM(S27:S30)</f>
        <v>73941.040000000037</v>
      </c>
      <c r="T31" s="110"/>
      <c r="U31" s="122">
        <f>SUM(U27:U30)</f>
        <v>13331.960999999994</v>
      </c>
      <c r="V31" s="110"/>
      <c r="W31" s="122">
        <f>SUM(W27:W30)</f>
        <v>87273.001000000033</v>
      </c>
    </row>
    <row r="32" spans="1:23" ht="13" customHeight="1" thickTop="1">
      <c r="A32" s="96"/>
      <c r="D32" s="152"/>
      <c r="E32" s="126"/>
      <c r="F32" s="111"/>
      <c r="G32" s="111"/>
      <c r="H32" s="111"/>
      <c r="I32" s="111"/>
      <c r="J32" s="159"/>
      <c r="K32" s="152"/>
      <c r="L32" s="126"/>
      <c r="M32" s="111"/>
      <c r="N32" s="111"/>
      <c r="O32" s="111"/>
      <c r="P32" s="111"/>
      <c r="Q32" s="159"/>
      <c r="R32" s="157"/>
      <c r="S32" s="126"/>
      <c r="T32" s="111"/>
      <c r="U32" s="111"/>
      <c r="V32" s="111"/>
      <c r="W32" s="111"/>
    </row>
    <row r="33" spans="1:23" ht="12.65" customHeight="1">
      <c r="A33" s="127"/>
      <c r="B33" s="128" t="s">
        <v>66</v>
      </c>
      <c r="C33" s="128"/>
      <c r="D33" s="152"/>
      <c r="E33" s="126"/>
      <c r="F33" s="111"/>
      <c r="G33" s="111"/>
      <c r="H33" s="111"/>
      <c r="I33" s="111"/>
      <c r="J33" s="159"/>
      <c r="K33" s="152"/>
      <c r="L33" s="126"/>
      <c r="M33" s="111"/>
      <c r="N33" s="111"/>
      <c r="O33" s="111"/>
      <c r="P33" s="111"/>
      <c r="Q33" s="159"/>
      <c r="R33" s="157"/>
      <c r="S33" s="126"/>
      <c r="T33" s="111"/>
      <c r="U33" s="111"/>
      <c r="V33" s="111"/>
      <c r="W33" s="111"/>
    </row>
    <row r="34" spans="1:23" ht="12.65" customHeight="1">
      <c r="A34" s="127">
        <f>+A31+1</f>
        <v>15</v>
      </c>
      <c r="B34" s="121" t="s">
        <v>67</v>
      </c>
      <c r="C34" s="127" t="s">
        <v>87</v>
      </c>
      <c r="D34" s="152"/>
      <c r="E34" s="110">
        <f>'Monthly Base Period'!V100</f>
        <v>0</v>
      </c>
      <c r="F34" s="111"/>
      <c r="G34" s="125"/>
      <c r="H34" s="111"/>
      <c r="I34" s="142">
        <f>+E34+G34</f>
        <v>0</v>
      </c>
      <c r="J34" s="159"/>
      <c r="K34" s="152"/>
      <c r="L34" s="110">
        <f>'Monthly 12 Mo Prior Base Period'!V100</f>
        <v>0</v>
      </c>
      <c r="M34" s="111"/>
      <c r="N34" s="125"/>
      <c r="O34" s="111"/>
      <c r="P34" s="142">
        <f>+L34+N34</f>
        <v>0</v>
      </c>
      <c r="Q34" s="159"/>
      <c r="R34" s="157"/>
      <c r="S34" s="109">
        <f>E34-L34</f>
        <v>0</v>
      </c>
      <c r="T34" s="111"/>
      <c r="U34" s="125"/>
      <c r="V34" s="111"/>
      <c r="W34" s="111">
        <v>0</v>
      </c>
    </row>
    <row r="35" spans="1:23" ht="12.65" customHeight="1">
      <c r="A35" s="96"/>
      <c r="D35" s="152"/>
      <c r="E35" s="126"/>
      <c r="F35" s="111"/>
      <c r="G35" s="111"/>
      <c r="H35" s="111"/>
      <c r="I35" s="111"/>
      <c r="J35" s="159"/>
      <c r="K35" s="152"/>
      <c r="L35" s="126"/>
      <c r="M35" s="111"/>
      <c r="N35" s="111"/>
      <c r="O35" s="111"/>
      <c r="P35" s="111"/>
      <c r="Q35" s="159"/>
      <c r="R35" s="157"/>
      <c r="S35" s="126"/>
      <c r="T35" s="111"/>
      <c r="U35" s="111"/>
      <c r="V35" s="111"/>
      <c r="W35" s="111"/>
    </row>
    <row r="36" spans="1:23" ht="12.65" customHeight="1">
      <c r="A36" s="127"/>
      <c r="B36" s="128" t="s">
        <v>3</v>
      </c>
      <c r="C36" s="128"/>
      <c r="D36" s="152"/>
      <c r="E36" s="126"/>
      <c r="F36" s="111"/>
      <c r="G36" s="111"/>
      <c r="H36" s="111"/>
      <c r="I36" s="111"/>
      <c r="J36" s="159"/>
      <c r="K36" s="152"/>
      <c r="L36" s="126"/>
      <c r="M36" s="111"/>
      <c r="N36" s="111"/>
      <c r="O36" s="111"/>
      <c r="P36" s="111"/>
      <c r="Q36" s="159"/>
      <c r="R36" s="157"/>
      <c r="S36" s="126"/>
      <c r="T36" s="111"/>
      <c r="U36" s="111"/>
      <c r="V36" s="111"/>
      <c r="W36" s="111"/>
    </row>
    <row r="37" spans="1:23" ht="12.65" customHeight="1">
      <c r="A37" s="127">
        <f>+A34+1</f>
        <v>16</v>
      </c>
      <c r="B37" s="121" t="s">
        <v>2</v>
      </c>
      <c r="C37" s="127" t="s">
        <v>87</v>
      </c>
      <c r="D37" s="152"/>
      <c r="E37" s="110">
        <f>'Monthly Base Period'!V104</f>
        <v>20233.37</v>
      </c>
      <c r="F37" s="110"/>
      <c r="G37" s="125"/>
      <c r="H37" s="110"/>
      <c r="I37" s="142">
        <f>+E37+G37</f>
        <v>20233.37</v>
      </c>
      <c r="J37" s="159"/>
      <c r="K37" s="152"/>
      <c r="L37" s="110">
        <f>'Monthly 12 Mo Prior Base Period'!V104</f>
        <v>24867.01</v>
      </c>
      <c r="M37" s="110"/>
      <c r="N37" s="125"/>
      <c r="O37" s="110"/>
      <c r="P37" s="142">
        <f>+L37+N37</f>
        <v>24867.01</v>
      </c>
      <c r="Q37" s="159"/>
      <c r="R37" s="157"/>
      <c r="S37" s="109">
        <f>E37-L37</f>
        <v>-4633.6399999999994</v>
      </c>
      <c r="T37" s="110"/>
      <c r="U37" s="125"/>
      <c r="V37" s="110"/>
      <c r="W37" s="109">
        <f>I37-P37</f>
        <v>-4633.6399999999994</v>
      </c>
    </row>
    <row r="38" spans="1:23" ht="12.65" customHeight="1">
      <c r="A38" s="96"/>
      <c r="D38" s="152"/>
      <c r="E38" s="126"/>
      <c r="F38" s="111"/>
      <c r="G38" s="111"/>
      <c r="H38" s="111"/>
      <c r="I38" s="111"/>
      <c r="J38" s="159"/>
      <c r="K38" s="152"/>
      <c r="L38" s="126"/>
      <c r="M38" s="111"/>
      <c r="N38" s="111"/>
      <c r="O38" s="111"/>
      <c r="P38" s="111"/>
      <c r="Q38" s="159"/>
      <c r="R38" s="157"/>
      <c r="S38" s="126"/>
      <c r="T38" s="111"/>
      <c r="U38" s="111"/>
      <c r="V38" s="111"/>
      <c r="W38" s="111"/>
    </row>
    <row r="39" spans="1:23" ht="12.65" customHeight="1">
      <c r="A39" s="96"/>
      <c r="B39" s="113" t="s">
        <v>1</v>
      </c>
      <c r="C39" s="113"/>
      <c r="D39" s="152"/>
      <c r="E39" s="110"/>
      <c r="F39" s="110"/>
      <c r="G39" s="110"/>
      <c r="H39" s="110"/>
      <c r="I39" s="118"/>
      <c r="J39" s="159"/>
      <c r="K39" s="152"/>
      <c r="L39" s="110"/>
      <c r="M39" s="110"/>
      <c r="N39" s="110"/>
      <c r="O39" s="110"/>
      <c r="P39" s="118"/>
      <c r="Q39" s="159"/>
      <c r="R39" s="157"/>
      <c r="S39" s="110"/>
      <c r="T39" s="110"/>
      <c r="U39" s="110"/>
      <c r="V39" s="110"/>
      <c r="W39" s="118"/>
    </row>
    <row r="40" spans="1:23" ht="12.65" customHeight="1">
      <c r="A40" s="96">
        <f>+A37+1</f>
        <v>17</v>
      </c>
      <c r="B40" s="93" t="s">
        <v>0</v>
      </c>
      <c r="C40" s="96" t="s">
        <v>86</v>
      </c>
      <c r="D40" s="152"/>
      <c r="E40" s="118">
        <f>'Monthly Base Period'!V111-'Monthly Base Period'!V110</f>
        <v>1255337.27</v>
      </c>
      <c r="F40" s="110"/>
      <c r="G40" s="110">
        <f>'Monthly Base Period'!V110</f>
        <v>-535918.66438297438</v>
      </c>
      <c r="H40" s="110"/>
      <c r="I40" s="142">
        <f>+E40+G40</f>
        <v>719418.60561702563</v>
      </c>
      <c r="J40" s="159"/>
      <c r="K40" s="152"/>
      <c r="L40" s="118">
        <f>'Monthly 12 Mo Prior Base Period'!V111-'Monthly 12 Mo Prior Base Period'!V110</f>
        <v>1165279.3699999999</v>
      </c>
      <c r="M40" s="110"/>
      <c r="N40" s="110">
        <f>'Monthly 12 Mo Prior Base Period'!V110</f>
        <v>-561427.15999999992</v>
      </c>
      <c r="O40" s="110"/>
      <c r="P40" s="142">
        <f>+L40+N40</f>
        <v>603852.21</v>
      </c>
      <c r="Q40" s="159"/>
      <c r="R40" s="157"/>
      <c r="S40" s="109">
        <f>E40-L40</f>
        <v>90057.90000000014</v>
      </c>
      <c r="T40" s="110"/>
      <c r="U40" s="110">
        <f>+W40-S40</f>
        <v>25508.495617025532</v>
      </c>
      <c r="V40" s="110"/>
      <c r="W40" s="109">
        <f>I40-P40</f>
        <v>115566.39561702567</v>
      </c>
    </row>
    <row r="41" spans="1:23" ht="12.65" customHeight="1">
      <c r="A41" s="96"/>
      <c r="D41" s="152"/>
      <c r="E41" s="111"/>
      <c r="F41" s="111"/>
      <c r="G41" s="111"/>
      <c r="H41" s="111"/>
      <c r="I41" s="111"/>
      <c r="J41" s="159"/>
      <c r="K41" s="152"/>
      <c r="Q41" s="159"/>
      <c r="R41" s="157"/>
    </row>
    <row r="42" spans="1:23" ht="32.5" customHeight="1" thickBot="1">
      <c r="A42" s="117">
        <f>+A40+1</f>
        <v>18</v>
      </c>
      <c r="B42" s="158" t="s">
        <v>115</v>
      </c>
      <c r="C42" s="158"/>
      <c r="D42" s="152"/>
      <c r="E42" s="148">
        <f>SUM(E18,E24,E31,E34,E37,E40)</f>
        <v>4983074.9000000004</v>
      </c>
      <c r="F42" s="149"/>
      <c r="G42" s="148">
        <f>SUM(G18,G24,G31,G34,G37,G40)</f>
        <v>-2228896.1570777213</v>
      </c>
      <c r="H42" s="149"/>
      <c r="I42" s="148">
        <f>SUM(I18,I24,I31,I34,I37,I40)</f>
        <v>2754178.7429222791</v>
      </c>
      <c r="J42" s="159"/>
      <c r="K42" s="152"/>
      <c r="L42" s="148">
        <f>SUM(L18,L24,L31,L34,L37,L40)</f>
        <v>4478972.76</v>
      </c>
      <c r="M42" s="149"/>
      <c r="N42" s="148">
        <f>SUM(N18,N24,N31,N34,N37,N40)</f>
        <v>-2216687.6900000004</v>
      </c>
      <c r="O42" s="149"/>
      <c r="P42" s="148">
        <f>SUM(P18,P24,P31,P34,P37,P40)</f>
        <v>2262285.0699999998</v>
      </c>
      <c r="Q42" s="159"/>
      <c r="R42" s="157"/>
      <c r="S42" s="148">
        <f>SUM(S18,S24,S31,S34,S37,S40)</f>
        <v>504102.14000000019</v>
      </c>
      <c r="T42" s="149"/>
      <c r="U42" s="148">
        <f>SUM(U18,U24,U31,U34,U37,U40)</f>
        <v>-12208.467077721602</v>
      </c>
      <c r="V42" s="149"/>
      <c r="W42" s="148">
        <f>SUM(W18,W24,W31,W34,W37,W40)</f>
        <v>491893.67292227858</v>
      </c>
    </row>
    <row r="43" spans="1:23">
      <c r="A43" s="96"/>
      <c r="E43" s="129"/>
      <c r="F43" s="112"/>
      <c r="G43" s="129"/>
      <c r="H43" s="112"/>
      <c r="I43" s="129"/>
      <c r="J43" s="141"/>
      <c r="K43" s="129"/>
      <c r="L43" s="130"/>
      <c r="M43" s="131"/>
      <c r="N43" s="132"/>
      <c r="O43" s="131"/>
      <c r="P43" s="130"/>
      <c r="Q43" s="141"/>
      <c r="S43" s="130"/>
      <c r="T43" s="131"/>
      <c r="U43" s="132"/>
      <c r="V43" s="131"/>
      <c r="W43" s="130"/>
    </row>
    <row r="44" spans="1:23">
      <c r="B44" s="133"/>
      <c r="C44" s="133"/>
      <c r="D44" s="133"/>
      <c r="E44" s="134"/>
      <c r="F44" s="133"/>
      <c r="G44" s="132"/>
      <c r="H44" s="133"/>
      <c r="I44" s="134"/>
      <c r="J44" s="134"/>
      <c r="K44" s="134"/>
      <c r="L44" s="130"/>
      <c r="M44" s="131"/>
      <c r="N44" s="132"/>
      <c r="O44" s="131"/>
      <c r="P44" s="130"/>
      <c r="Q44" s="134"/>
      <c r="S44" s="130"/>
      <c r="T44" s="131"/>
      <c r="U44" s="132"/>
      <c r="V44" s="131"/>
      <c r="W44" s="130"/>
    </row>
    <row r="45" spans="1:23">
      <c r="B45" s="133"/>
      <c r="C45" s="133"/>
      <c r="D45" s="133"/>
      <c r="E45" s="134"/>
      <c r="F45" s="133"/>
      <c r="G45" s="132"/>
      <c r="H45" s="133"/>
      <c r="I45" s="134"/>
      <c r="J45" s="134"/>
      <c r="K45" s="134"/>
      <c r="L45" s="130"/>
      <c r="M45" s="131"/>
      <c r="N45" s="130"/>
      <c r="O45" s="131"/>
      <c r="P45" s="130"/>
      <c r="Q45" s="134"/>
      <c r="S45" s="130"/>
      <c r="T45" s="131"/>
      <c r="U45" s="130"/>
      <c r="V45" s="131"/>
      <c r="W45" s="130"/>
    </row>
    <row r="46" spans="1:23">
      <c r="B46" s="133"/>
      <c r="C46" s="133"/>
      <c r="D46" s="133"/>
      <c r="E46" s="134"/>
      <c r="F46" s="133"/>
      <c r="G46" s="134"/>
      <c r="H46" s="133"/>
      <c r="I46" s="134"/>
      <c r="J46" s="134"/>
      <c r="K46" s="134"/>
      <c r="L46" s="130"/>
      <c r="M46" s="131"/>
      <c r="N46" s="135"/>
      <c r="O46" s="131"/>
      <c r="P46" s="131"/>
      <c r="Q46" s="134"/>
      <c r="S46" s="130"/>
      <c r="T46" s="131"/>
      <c r="U46" s="135"/>
      <c r="V46" s="131"/>
      <c r="W46" s="131"/>
    </row>
    <row r="47" spans="1:23">
      <c r="B47" s="133"/>
      <c r="C47" s="133"/>
      <c r="D47" s="133"/>
      <c r="E47" s="134"/>
      <c r="F47" s="133"/>
      <c r="G47" s="135"/>
      <c r="H47" s="133"/>
      <c r="I47" s="133"/>
      <c r="J47" s="133"/>
      <c r="K47" s="133"/>
      <c r="L47" s="136"/>
      <c r="M47" s="137"/>
      <c r="N47" s="136"/>
      <c r="O47" s="137"/>
      <c r="P47" s="137"/>
      <c r="Q47" s="133"/>
      <c r="S47" s="136"/>
      <c r="T47" s="137"/>
      <c r="U47" s="136"/>
      <c r="V47" s="137"/>
      <c r="W47" s="137"/>
    </row>
    <row r="48" spans="1:23" ht="12" customHeight="1">
      <c r="A48" s="138"/>
      <c r="B48" s="137"/>
      <c r="C48" s="137"/>
      <c r="D48" s="137"/>
      <c r="E48" s="136"/>
      <c r="F48" s="137"/>
      <c r="G48" s="136"/>
      <c r="H48" s="137"/>
      <c r="I48" s="137"/>
      <c r="J48" s="137"/>
      <c r="K48" s="137"/>
      <c r="Q48" s="137"/>
    </row>
    <row r="52" spans="5:19">
      <c r="L52" s="139"/>
      <c r="S52" s="139"/>
    </row>
    <row r="53" spans="5:19">
      <c r="E53" s="140"/>
      <c r="L53" s="139"/>
      <c r="S53" s="139"/>
    </row>
    <row r="54" spans="5:19">
      <c r="E54" s="140"/>
    </row>
  </sheetData>
  <mergeCells count="13">
    <mergeCell ref="A7:W7"/>
    <mergeCell ref="D11:D42"/>
    <mergeCell ref="C14:C18"/>
    <mergeCell ref="E9:I10"/>
    <mergeCell ref="L9:P10"/>
    <mergeCell ref="S9:W10"/>
    <mergeCell ref="R9:R42"/>
    <mergeCell ref="B42:C42"/>
    <mergeCell ref="J9:J42"/>
    <mergeCell ref="K9:K42"/>
    <mergeCell ref="Q9:Q42"/>
    <mergeCell ref="C20:C24"/>
    <mergeCell ref="C26:C31"/>
  </mergeCells>
  <printOptions horizontalCentered="1"/>
  <pageMargins left="0.7" right="0.7" top="0.75" bottom="0.75" header="0.3" footer="0.3"/>
  <pageSetup scale="4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E3B62E-DD53-4768-A87A-9BDB599AF39A}">
  <sheetPr codeName="Sheet4">
    <pageSetUpPr fitToPage="1"/>
  </sheetPr>
  <dimension ref="A1:Y114"/>
  <sheetViews>
    <sheetView view="pageBreakPreview" zoomScale="84" zoomScaleNormal="100" zoomScaleSheetLayoutView="84" workbookViewId="0">
      <selection activeCell="A7" sqref="A7"/>
    </sheetView>
  </sheetViews>
  <sheetFormatPr defaultColWidth="9.15234375" defaultRowHeight="11.6"/>
  <cols>
    <col min="1" max="1" width="15.53515625" style="1" customWidth="1"/>
    <col min="2" max="2" width="12.3046875" style="1" bestFit="1" customWidth="1"/>
    <col min="3" max="3" width="42.69140625" style="2" customWidth="1"/>
    <col min="4" max="4" width="23.3046875" style="1" customWidth="1"/>
    <col min="5" max="5" width="1.53515625" style="1" customWidth="1"/>
    <col min="6" max="6" width="15.53515625" style="1" hidden="1" customWidth="1"/>
    <col min="7" max="7" width="2.3828125" style="1" hidden="1" customWidth="1"/>
    <col min="8" max="8" width="12.53515625" style="1" hidden="1" customWidth="1"/>
    <col min="9" max="20" width="11.53515625" style="1" customWidth="1"/>
    <col min="21" max="21" width="2.84375" style="1" customWidth="1"/>
    <col min="22" max="22" width="18.84375" style="1" bestFit="1" customWidth="1"/>
    <col min="23" max="23" width="2.53515625" style="1" customWidth="1"/>
    <col min="24" max="24" width="12.53515625" style="1" customWidth="1"/>
    <col min="25" max="25" width="2.84375" style="1" customWidth="1"/>
    <col min="26" max="16384" width="9.15234375" style="1"/>
  </cols>
  <sheetData>
    <row r="1" spans="1:25" s="93" customFormat="1" ht="14.15">
      <c r="E1" s="114"/>
      <c r="L1" s="115"/>
      <c r="M1" s="108"/>
      <c r="N1" s="108"/>
      <c r="O1" s="108"/>
      <c r="P1" s="108"/>
      <c r="S1" s="115"/>
      <c r="T1" s="108"/>
      <c r="U1" s="108"/>
      <c r="V1" s="145" t="s">
        <v>103</v>
      </c>
      <c r="W1" s="108"/>
    </row>
    <row r="2" spans="1:25" s="93" customFormat="1" ht="14.15">
      <c r="E2" s="114"/>
      <c r="L2" s="115"/>
      <c r="M2" s="108"/>
      <c r="N2" s="108"/>
      <c r="O2" s="108"/>
      <c r="P2" s="108"/>
      <c r="S2" s="115"/>
      <c r="T2" s="108"/>
      <c r="U2" s="108"/>
      <c r="V2" s="145" t="s">
        <v>104</v>
      </c>
      <c r="W2" s="108"/>
    </row>
    <row r="3" spans="1:25" s="93" customFormat="1" ht="14.15">
      <c r="E3" s="114"/>
      <c r="L3" s="115"/>
      <c r="M3" s="108"/>
      <c r="N3" s="108"/>
      <c r="O3" s="108"/>
      <c r="P3" s="108"/>
      <c r="S3" s="115"/>
      <c r="T3" s="108"/>
      <c r="U3" s="108"/>
      <c r="V3" s="145" t="s">
        <v>105</v>
      </c>
      <c r="W3" s="108"/>
    </row>
    <row r="4" spans="1:25" s="93" customFormat="1" ht="14.15">
      <c r="E4" s="114"/>
      <c r="L4" s="115"/>
      <c r="M4" s="108"/>
      <c r="N4" s="108"/>
      <c r="O4" s="108"/>
      <c r="P4" s="108"/>
      <c r="S4" s="115"/>
      <c r="T4" s="108"/>
      <c r="U4" s="108"/>
      <c r="V4" s="145" t="s">
        <v>107</v>
      </c>
      <c r="W4" s="108"/>
    </row>
    <row r="5" spans="1:25" s="93" customFormat="1" ht="14.15">
      <c r="E5" s="114"/>
      <c r="L5" s="115"/>
      <c r="M5" s="108"/>
      <c r="N5" s="108"/>
      <c r="O5" s="108"/>
      <c r="P5" s="108"/>
      <c r="S5" s="115"/>
      <c r="T5" s="108"/>
      <c r="U5" s="108"/>
      <c r="V5" s="145" t="s">
        <v>106</v>
      </c>
      <c r="W5" s="108"/>
    </row>
    <row r="6" spans="1:25" s="93" customFormat="1" ht="14.15">
      <c r="E6" s="114"/>
      <c r="L6" s="115"/>
      <c r="M6" s="108"/>
      <c r="N6" s="108"/>
      <c r="O6" s="108"/>
      <c r="P6" s="108"/>
      <c r="S6" s="115"/>
      <c r="T6" s="108"/>
      <c r="U6" s="108"/>
      <c r="V6" s="108"/>
      <c r="W6" s="108"/>
    </row>
    <row r="7" spans="1:25" ht="12.9">
      <c r="A7" s="64" t="s">
        <v>114</v>
      </c>
      <c r="B7" s="31"/>
      <c r="V7" s="47"/>
    </row>
    <row r="8" spans="1:25" ht="13.3" thickBot="1">
      <c r="A8" s="31"/>
      <c r="B8" s="31"/>
      <c r="F8" s="30"/>
      <c r="G8" s="30"/>
      <c r="H8" s="30"/>
      <c r="V8" s="48"/>
    </row>
    <row r="9" spans="1:25" ht="14.25" customHeight="1" thickBot="1">
      <c r="F9" s="161" t="s">
        <v>102</v>
      </c>
      <c r="G9" s="161"/>
      <c r="H9" s="161"/>
      <c r="I9" s="162"/>
      <c r="J9" s="162"/>
      <c r="K9" s="162"/>
      <c r="L9" s="162"/>
      <c r="M9" s="162"/>
      <c r="N9" s="162"/>
      <c r="O9" s="162"/>
      <c r="P9" s="162"/>
      <c r="Q9" s="162"/>
      <c r="R9" s="162"/>
      <c r="S9" s="162"/>
      <c r="T9" s="162"/>
      <c r="U9" s="162"/>
      <c r="V9" s="162"/>
    </row>
    <row r="10" spans="1:25" ht="14.25" customHeight="1" thickBot="1">
      <c r="F10" s="29"/>
      <c r="G10" s="29"/>
      <c r="H10" s="29"/>
      <c r="I10" s="163" t="s">
        <v>50</v>
      </c>
      <c r="J10" s="164"/>
      <c r="K10" s="164"/>
      <c r="L10" s="164"/>
      <c r="M10" s="164"/>
      <c r="N10" s="165"/>
      <c r="O10" s="164" t="s">
        <v>72</v>
      </c>
      <c r="P10" s="164"/>
      <c r="Q10" s="164"/>
      <c r="R10" s="164"/>
      <c r="S10" s="164"/>
      <c r="T10" s="165"/>
      <c r="U10" s="146"/>
      <c r="V10" s="24"/>
    </row>
    <row r="11" spans="1:25" s="27" customFormat="1" ht="34.75">
      <c r="A11" s="28" t="s">
        <v>28</v>
      </c>
      <c r="B11" s="28" t="s">
        <v>27</v>
      </c>
      <c r="C11" s="28" t="s">
        <v>26</v>
      </c>
      <c r="D11" s="28" t="s">
        <v>75</v>
      </c>
      <c r="E11" s="28"/>
      <c r="F11" s="28" t="s">
        <v>25</v>
      </c>
      <c r="G11" s="28"/>
      <c r="H11" s="28" t="s">
        <v>24</v>
      </c>
      <c r="I11" s="32">
        <v>45170</v>
      </c>
      <c r="J11" s="32">
        <v>45200</v>
      </c>
      <c r="K11" s="32">
        <v>45231</v>
      </c>
      <c r="L11" s="32">
        <v>45261</v>
      </c>
      <c r="M11" s="32">
        <v>45292</v>
      </c>
      <c r="N11" s="32">
        <v>45323</v>
      </c>
      <c r="O11" s="32">
        <v>45352</v>
      </c>
      <c r="P11" s="32">
        <v>45383</v>
      </c>
      <c r="Q11" s="32">
        <v>45413</v>
      </c>
      <c r="R11" s="32">
        <v>45444</v>
      </c>
      <c r="S11" s="32">
        <v>45474</v>
      </c>
      <c r="T11" s="32">
        <v>45505</v>
      </c>
      <c r="U11" s="62"/>
      <c r="V11" s="62" t="s">
        <v>93</v>
      </c>
      <c r="W11" s="1"/>
      <c r="X11" s="1"/>
      <c r="Y11" s="1"/>
    </row>
    <row r="12" spans="1:25">
      <c r="F12" s="26">
        <v>-1</v>
      </c>
      <c r="G12" s="24"/>
      <c r="H12" s="25">
        <f>+F12-1</f>
        <v>-2</v>
      </c>
      <c r="I12" s="23" t="s">
        <v>51</v>
      </c>
      <c r="J12" s="23" t="s">
        <v>52</v>
      </c>
      <c r="K12" s="23" t="s">
        <v>53</v>
      </c>
      <c r="L12" s="23" t="s">
        <v>22</v>
      </c>
      <c r="M12" s="23" t="s">
        <v>54</v>
      </c>
      <c r="N12" s="23" t="s">
        <v>55</v>
      </c>
      <c r="O12" s="23" t="s">
        <v>20</v>
      </c>
      <c r="P12" s="23" t="s">
        <v>56</v>
      </c>
      <c r="Q12" s="23" t="s">
        <v>57</v>
      </c>
      <c r="R12" s="23" t="s">
        <v>58</v>
      </c>
      <c r="S12" s="23" t="s">
        <v>59</v>
      </c>
      <c r="T12" s="23" t="s">
        <v>60</v>
      </c>
      <c r="U12" s="24"/>
      <c r="V12" s="23" t="s">
        <v>61</v>
      </c>
    </row>
    <row r="13" spans="1:25">
      <c r="A13" s="2"/>
      <c r="F13" s="22" t="s">
        <v>19</v>
      </c>
      <c r="H13" s="22" t="s">
        <v>19</v>
      </c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2"/>
      <c r="V13" s="22"/>
    </row>
    <row r="14" spans="1:25">
      <c r="A14" s="2"/>
      <c r="B14" s="2"/>
      <c r="C14" s="39" t="s">
        <v>18</v>
      </c>
      <c r="F14" s="3"/>
    </row>
    <row r="15" spans="1:25">
      <c r="A15" s="2"/>
      <c r="B15" s="20"/>
      <c r="C15" s="40" t="s">
        <v>17</v>
      </c>
      <c r="F15" s="11">
        <v>13206862.68</v>
      </c>
      <c r="G15" s="10"/>
      <c r="H15" s="10">
        <f>+V15-F15</f>
        <v>-13206862.68</v>
      </c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X15" s="33"/>
    </row>
    <row r="16" spans="1:25">
      <c r="A16" s="2">
        <v>1</v>
      </c>
      <c r="B16" s="20">
        <v>926</v>
      </c>
      <c r="C16" s="41" t="s">
        <v>30</v>
      </c>
      <c r="D16" s="42">
        <v>9001</v>
      </c>
      <c r="F16" s="11">
        <v>1524221.1099999999</v>
      </c>
      <c r="G16" s="10"/>
      <c r="H16" s="10">
        <f>+V16-F16</f>
        <v>-1524221.1099999999</v>
      </c>
      <c r="I16" s="10">
        <v>0</v>
      </c>
      <c r="J16" s="10">
        <v>0</v>
      </c>
      <c r="K16" s="10">
        <v>0</v>
      </c>
      <c r="L16" s="10">
        <v>0</v>
      </c>
      <c r="M16" s="10">
        <v>0</v>
      </c>
      <c r="N16" s="10">
        <v>0</v>
      </c>
      <c r="O16" s="10">
        <v>0</v>
      </c>
      <c r="P16" s="10">
        <v>0</v>
      </c>
      <c r="Q16" s="10">
        <v>0</v>
      </c>
      <c r="R16" s="10">
        <v>0</v>
      </c>
      <c r="S16" s="10">
        <v>0</v>
      </c>
      <c r="T16" s="10">
        <v>0</v>
      </c>
      <c r="U16" s="10"/>
      <c r="V16" s="10">
        <f>SUM(I16:T16)</f>
        <v>0</v>
      </c>
      <c r="X16" s="33"/>
    </row>
    <row r="17" spans="1:24">
      <c r="A17" s="18">
        <f>+A16+1</f>
        <v>2</v>
      </c>
      <c r="B17" s="12">
        <v>926</v>
      </c>
      <c r="C17" s="41" t="s">
        <v>32</v>
      </c>
      <c r="D17" s="42">
        <v>9006</v>
      </c>
      <c r="F17" s="11">
        <v>608742.72</v>
      </c>
      <c r="G17" s="10"/>
      <c r="H17" s="10">
        <f>+V17-F17</f>
        <v>-640764.51</v>
      </c>
      <c r="I17" s="10">
        <v>-27656.45</v>
      </c>
      <c r="J17" s="10">
        <v>0</v>
      </c>
      <c r="K17" s="10">
        <v>-4365.34</v>
      </c>
      <c r="L17" s="10">
        <v>0</v>
      </c>
      <c r="M17" s="10">
        <v>0</v>
      </c>
      <c r="N17" s="10">
        <v>0</v>
      </c>
      <c r="O17" s="10">
        <v>0</v>
      </c>
      <c r="P17" s="10">
        <v>0</v>
      </c>
      <c r="Q17" s="10">
        <v>0</v>
      </c>
      <c r="R17" s="10">
        <v>0</v>
      </c>
      <c r="S17" s="10">
        <v>0</v>
      </c>
      <c r="T17" s="10">
        <v>0</v>
      </c>
      <c r="U17" s="10"/>
      <c r="V17" s="10">
        <f t="shared" ref="V17:V23" si="0">SUM(I17:T17)</f>
        <v>-32021.79</v>
      </c>
      <c r="X17" s="33"/>
    </row>
    <row r="18" spans="1:24">
      <c r="A18" s="18">
        <f>+A17+1</f>
        <v>3</v>
      </c>
      <c r="B18" s="12">
        <v>926</v>
      </c>
      <c r="C18" s="41" t="s">
        <v>42</v>
      </c>
      <c r="D18" s="42">
        <v>9022</v>
      </c>
      <c r="F18" s="11">
        <v>713145.37</v>
      </c>
      <c r="G18" s="10"/>
      <c r="H18" s="10">
        <f>+V18-F18</f>
        <v>2028702.88</v>
      </c>
      <c r="I18" s="10">
        <v>262066.93000000002</v>
      </c>
      <c r="J18" s="10">
        <v>129623.47000000003</v>
      </c>
      <c r="K18" s="10">
        <v>222312.37</v>
      </c>
      <c r="L18" s="10">
        <v>250776.02999999997</v>
      </c>
      <c r="M18" s="10">
        <v>237115.22</v>
      </c>
      <c r="N18" s="10">
        <v>290954.23</v>
      </c>
      <c r="O18" s="10">
        <v>224833.33333333334</v>
      </c>
      <c r="P18" s="10">
        <v>224833.33333333334</v>
      </c>
      <c r="Q18" s="10">
        <v>224833.33333333334</v>
      </c>
      <c r="R18" s="10">
        <v>224833.33333333334</v>
      </c>
      <c r="S18" s="10">
        <v>224833.33333333334</v>
      </c>
      <c r="T18" s="10">
        <v>224833.33333333334</v>
      </c>
      <c r="U18" s="10"/>
      <c r="V18" s="10">
        <f>SUM(I18:T18)</f>
        <v>2741848.25</v>
      </c>
      <c r="X18" s="33"/>
    </row>
    <row r="19" spans="1:24" ht="12" thickBot="1">
      <c r="A19" s="2">
        <f>+A18+1</f>
        <v>4</v>
      </c>
      <c r="B19" s="12">
        <v>926</v>
      </c>
      <c r="C19" s="41" t="s">
        <v>43</v>
      </c>
      <c r="D19" s="42">
        <v>9023</v>
      </c>
      <c r="F19" s="15">
        <f>SUM(F15:F18)</f>
        <v>16052971.879999999</v>
      </c>
      <c r="G19" s="10"/>
      <c r="H19" s="15">
        <f>SUM(H15:H18)</f>
        <v>-13343145.419999998</v>
      </c>
      <c r="I19" s="10">
        <v>-55816.18</v>
      </c>
      <c r="J19" s="10">
        <v>-54843.56</v>
      </c>
      <c r="K19" s="10">
        <v>-53867.8</v>
      </c>
      <c r="L19" s="10">
        <v>-52843</v>
      </c>
      <c r="M19" s="10">
        <v>-51712.26</v>
      </c>
      <c r="N19" s="10">
        <v>-51308.59</v>
      </c>
      <c r="O19" s="10">
        <v>0</v>
      </c>
      <c r="P19" s="10">
        <v>0</v>
      </c>
      <c r="Q19" s="10">
        <v>0</v>
      </c>
      <c r="R19" s="10">
        <v>0</v>
      </c>
      <c r="S19" s="10">
        <v>0</v>
      </c>
      <c r="T19" s="10">
        <v>0</v>
      </c>
      <c r="U19" s="10"/>
      <c r="V19" s="10">
        <f t="shared" si="0"/>
        <v>-320391.39</v>
      </c>
      <c r="X19" s="33"/>
    </row>
    <row r="20" spans="1:24" ht="12" thickTop="1">
      <c r="A20" s="2">
        <f t="shared" ref="A20:A69" si="1">+A19+1</f>
        <v>5</v>
      </c>
      <c r="B20" s="12">
        <v>926</v>
      </c>
      <c r="C20" s="41" t="s">
        <v>46</v>
      </c>
      <c r="D20" s="42">
        <v>9032</v>
      </c>
      <c r="F20" s="16"/>
      <c r="G20" s="10"/>
      <c r="H20" s="10"/>
      <c r="I20" s="10">
        <v>92203.98000000001</v>
      </c>
      <c r="J20" s="10">
        <v>-61825.170000000006</v>
      </c>
      <c r="K20" s="10">
        <v>137625.79999999999</v>
      </c>
      <c r="L20" s="10">
        <v>84446.41</v>
      </c>
      <c r="M20" s="10">
        <v>10208.289999999999</v>
      </c>
      <c r="N20" s="10">
        <v>46345.87</v>
      </c>
      <c r="O20" s="10">
        <v>0</v>
      </c>
      <c r="P20" s="10">
        <v>0</v>
      </c>
      <c r="Q20" s="10">
        <v>0</v>
      </c>
      <c r="R20" s="10">
        <v>0</v>
      </c>
      <c r="S20" s="10">
        <v>0</v>
      </c>
      <c r="T20" s="10">
        <v>0</v>
      </c>
      <c r="U20" s="10"/>
      <c r="V20" s="10">
        <f t="shared" si="0"/>
        <v>309005.18</v>
      </c>
      <c r="X20" s="33"/>
    </row>
    <row r="21" spans="1:24">
      <c r="A21" s="2">
        <f t="shared" si="1"/>
        <v>6</v>
      </c>
      <c r="B21" s="12">
        <v>926</v>
      </c>
      <c r="C21" s="41" t="s">
        <v>73</v>
      </c>
      <c r="D21" s="42">
        <v>9061</v>
      </c>
      <c r="F21" s="10">
        <v>3541082.29</v>
      </c>
      <c r="G21" s="10"/>
      <c r="H21" s="10">
        <f>+V21-F21</f>
        <v>-4881139.2867296394</v>
      </c>
      <c r="I21" s="10">
        <v>-132190.70830905144</v>
      </c>
      <c r="J21" s="10">
        <v>-9179.5914481725722</v>
      </c>
      <c r="K21" s="10">
        <v>-151353.53637649049</v>
      </c>
      <c r="L21" s="10">
        <v>-139396.01220479968</v>
      </c>
      <c r="M21" s="10">
        <v>-83497.863928957842</v>
      </c>
      <c r="N21" s="10">
        <v>-133784.22507320941</v>
      </c>
      <c r="O21" s="10">
        <v>-116542.85619770535</v>
      </c>
      <c r="P21" s="10">
        <v>-137951.51690639684</v>
      </c>
      <c r="Q21" s="10">
        <v>-106372.48279620316</v>
      </c>
      <c r="R21" s="10">
        <v>-103369.51123564575</v>
      </c>
      <c r="S21" s="10">
        <v>-127674.15982255155</v>
      </c>
      <c r="T21" s="10">
        <v>-98744.532430454841</v>
      </c>
      <c r="U21" s="10"/>
      <c r="V21" s="10">
        <f t="shared" si="0"/>
        <v>-1340056.9967296389</v>
      </c>
      <c r="X21" s="33"/>
    </row>
    <row r="22" spans="1:24">
      <c r="A22" s="2">
        <f t="shared" si="1"/>
        <v>7</v>
      </c>
      <c r="B22" s="12">
        <v>926</v>
      </c>
      <c r="C22" s="19" t="s">
        <v>71</v>
      </c>
      <c r="D22" s="42">
        <v>9067</v>
      </c>
      <c r="F22" s="10">
        <v>-7618936.3099999987</v>
      </c>
      <c r="G22" s="10"/>
      <c r="H22" s="17"/>
      <c r="I22" s="10">
        <v>0</v>
      </c>
      <c r="J22" s="10">
        <v>0</v>
      </c>
      <c r="K22" s="10">
        <v>0</v>
      </c>
      <c r="L22" s="10">
        <v>0</v>
      </c>
      <c r="M22" s="10">
        <v>0</v>
      </c>
      <c r="N22" s="10">
        <v>0</v>
      </c>
      <c r="O22" s="10">
        <v>0</v>
      </c>
      <c r="P22" s="10">
        <v>0</v>
      </c>
      <c r="Q22" s="10">
        <v>0</v>
      </c>
      <c r="R22" s="10">
        <v>0</v>
      </c>
      <c r="S22" s="10">
        <v>0</v>
      </c>
      <c r="T22" s="10">
        <v>0</v>
      </c>
      <c r="U22" s="10"/>
      <c r="V22" s="10">
        <f t="shared" si="0"/>
        <v>0</v>
      </c>
      <c r="X22" s="33"/>
    </row>
    <row r="23" spans="1:24">
      <c r="A23" s="2">
        <f t="shared" si="1"/>
        <v>8</v>
      </c>
      <c r="B23" s="12">
        <v>926</v>
      </c>
      <c r="C23" s="41" t="s">
        <v>68</v>
      </c>
      <c r="D23" s="42">
        <v>9070</v>
      </c>
      <c r="F23" s="10">
        <v>3677680</v>
      </c>
      <c r="G23" s="10"/>
      <c r="H23" s="17"/>
      <c r="I23" s="5">
        <v>0</v>
      </c>
      <c r="J23" s="5">
        <v>0</v>
      </c>
      <c r="K23" s="5">
        <v>0</v>
      </c>
      <c r="L23" s="5">
        <v>0</v>
      </c>
      <c r="M23" s="5">
        <v>0</v>
      </c>
      <c r="N23" s="5">
        <v>0</v>
      </c>
      <c r="O23" s="5">
        <v>0</v>
      </c>
      <c r="P23" s="5">
        <v>0</v>
      </c>
      <c r="Q23" s="5">
        <v>0</v>
      </c>
      <c r="R23" s="5">
        <v>0</v>
      </c>
      <c r="S23" s="5">
        <v>0</v>
      </c>
      <c r="T23" s="5">
        <v>0</v>
      </c>
      <c r="U23" s="10"/>
      <c r="V23" s="5">
        <f t="shared" si="0"/>
        <v>0</v>
      </c>
      <c r="X23" s="33"/>
    </row>
    <row r="24" spans="1:24">
      <c r="A24" s="2">
        <f t="shared" si="1"/>
        <v>9</v>
      </c>
      <c r="C24" s="61" t="s">
        <v>17</v>
      </c>
      <c r="D24" s="49"/>
      <c r="E24" s="36"/>
      <c r="F24" s="50"/>
      <c r="G24" s="34"/>
      <c r="H24" s="50"/>
      <c r="I24" s="34">
        <f t="shared" ref="I24:T24" si="2">SUM(I16:I23)</f>
        <v>138607.57169094859</v>
      </c>
      <c r="J24" s="34">
        <f t="shared" si="2"/>
        <v>3775.1485518274549</v>
      </c>
      <c r="K24" s="34">
        <f t="shared" si="2"/>
        <v>150351.49362350948</v>
      </c>
      <c r="L24" s="34">
        <f t="shared" si="2"/>
        <v>142983.42779520026</v>
      </c>
      <c r="M24" s="34">
        <f t="shared" si="2"/>
        <v>112113.38607104216</v>
      </c>
      <c r="N24" s="34">
        <f t="shared" si="2"/>
        <v>152207.2849267906</v>
      </c>
      <c r="O24" s="34">
        <f t="shared" si="2"/>
        <v>108290.477135628</v>
      </c>
      <c r="P24" s="34">
        <f t="shared" si="2"/>
        <v>86881.816426936508</v>
      </c>
      <c r="Q24" s="34">
        <f t="shared" si="2"/>
        <v>118460.85053713019</v>
      </c>
      <c r="R24" s="34">
        <f t="shared" si="2"/>
        <v>121463.82209768759</v>
      </c>
      <c r="S24" s="34">
        <f t="shared" si="2"/>
        <v>97159.173510781795</v>
      </c>
      <c r="T24" s="34">
        <f t="shared" si="2"/>
        <v>126088.8009028785</v>
      </c>
      <c r="U24" s="10"/>
      <c r="V24" s="34">
        <f>SUM(V16:V23)</f>
        <v>1358383.2532703611</v>
      </c>
      <c r="X24" s="33"/>
    </row>
    <row r="25" spans="1:24">
      <c r="A25" s="2"/>
      <c r="C25" s="40"/>
      <c r="D25" s="21"/>
      <c r="F25" s="17"/>
      <c r="G25" s="10"/>
      <c r="H25" s="17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6"/>
      <c r="X25" s="57"/>
    </row>
    <row r="26" spans="1:24" ht="12" thickBot="1">
      <c r="A26" s="2"/>
      <c r="C26" s="51" t="s">
        <v>83</v>
      </c>
      <c r="F26" s="15">
        <f>SUM(F21:F24)</f>
        <v>-400174.01999999862</v>
      </c>
      <c r="G26" s="10"/>
      <c r="H26" s="15">
        <f>SUM(H21:H24)</f>
        <v>-4881139.2867296394</v>
      </c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6"/>
      <c r="X26" s="58"/>
    </row>
    <row r="27" spans="1:24" ht="12" thickTop="1">
      <c r="A27" s="2">
        <f>+A24+1</f>
        <v>10</v>
      </c>
      <c r="B27" s="12">
        <v>926</v>
      </c>
      <c r="C27" s="41" t="s">
        <v>34</v>
      </c>
      <c r="D27" s="20">
        <v>9008</v>
      </c>
      <c r="F27" s="10"/>
      <c r="G27" s="10"/>
      <c r="H27" s="10"/>
      <c r="I27" s="10">
        <v>12122.410000000003</v>
      </c>
      <c r="J27" s="10">
        <v>10215.799999999999</v>
      </c>
      <c r="K27" s="10">
        <v>9750.0399999999991</v>
      </c>
      <c r="L27" s="10">
        <v>9831.0400000000009</v>
      </c>
      <c r="M27" s="10">
        <v>8502.3499999999985</v>
      </c>
      <c r="N27" s="10">
        <v>10781.16</v>
      </c>
      <c r="O27" s="10">
        <v>13333.333333333334</v>
      </c>
      <c r="P27" s="10">
        <v>13333.333333333334</v>
      </c>
      <c r="Q27" s="10">
        <v>13333.333333333334</v>
      </c>
      <c r="R27" s="10">
        <v>13333.333333333334</v>
      </c>
      <c r="S27" s="10">
        <v>13333.333333333334</v>
      </c>
      <c r="T27" s="10">
        <v>13333.333333333334</v>
      </c>
      <c r="U27" s="10"/>
      <c r="V27" s="10">
        <f>SUM(I27:T27)</f>
        <v>141202.79999999999</v>
      </c>
      <c r="X27" s="58"/>
    </row>
    <row r="28" spans="1:24">
      <c r="A28" s="2">
        <f t="shared" si="1"/>
        <v>11</v>
      </c>
      <c r="B28" s="12">
        <v>926</v>
      </c>
      <c r="C28" s="41" t="s">
        <v>37</v>
      </c>
      <c r="D28" s="20">
        <v>9012</v>
      </c>
      <c r="F28" s="10">
        <v>947072.78999999992</v>
      </c>
      <c r="G28" s="10"/>
      <c r="H28" s="10">
        <f>+V28-F28</f>
        <v>-943792.14999999991</v>
      </c>
      <c r="I28" s="10">
        <v>289.85000000000002</v>
      </c>
      <c r="J28" s="10">
        <v>290.2</v>
      </c>
      <c r="K28" s="10">
        <v>292.70000000000005</v>
      </c>
      <c r="L28" s="10">
        <v>295.65999999999997</v>
      </c>
      <c r="M28" s="10">
        <v>315.75</v>
      </c>
      <c r="N28" s="10">
        <v>296.48</v>
      </c>
      <c r="O28" s="10">
        <v>250</v>
      </c>
      <c r="P28" s="10">
        <v>250</v>
      </c>
      <c r="Q28" s="10">
        <v>250</v>
      </c>
      <c r="R28" s="10">
        <v>250</v>
      </c>
      <c r="S28" s="10">
        <v>250</v>
      </c>
      <c r="T28" s="10">
        <v>250</v>
      </c>
      <c r="U28" s="10"/>
      <c r="V28" s="10">
        <f t="shared" ref="V28:V34" si="3">SUM(I28:T28)</f>
        <v>3280.64</v>
      </c>
      <c r="X28" s="58"/>
    </row>
    <row r="29" spans="1:24">
      <c r="A29" s="2">
        <f t="shared" si="1"/>
        <v>12</v>
      </c>
      <c r="B29" s="12">
        <v>926</v>
      </c>
      <c r="C29" s="41" t="s">
        <v>38</v>
      </c>
      <c r="D29" s="20">
        <v>9013</v>
      </c>
      <c r="F29" s="10">
        <v>-2816083.01</v>
      </c>
      <c r="G29" s="10"/>
      <c r="H29" s="17"/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0"/>
      <c r="P29" s="10"/>
      <c r="Q29" s="10"/>
      <c r="R29" s="10"/>
      <c r="S29" s="10"/>
      <c r="T29" s="10"/>
      <c r="U29" s="10"/>
      <c r="V29" s="10">
        <f t="shared" si="3"/>
        <v>0</v>
      </c>
      <c r="X29" s="58"/>
    </row>
    <row r="30" spans="1:24">
      <c r="A30" s="2">
        <f t="shared" si="1"/>
        <v>13</v>
      </c>
      <c r="B30" s="12">
        <v>926</v>
      </c>
      <c r="C30" s="41" t="s">
        <v>40</v>
      </c>
      <c r="D30" s="20">
        <v>9015</v>
      </c>
      <c r="F30" s="10">
        <v>81112.539999999994</v>
      </c>
      <c r="G30" s="10"/>
      <c r="H30" s="10">
        <f>+V30-F30</f>
        <v>-52718.32</v>
      </c>
      <c r="I30" s="10">
        <v>1999.4699999999998</v>
      </c>
      <c r="J30" s="10">
        <v>1720.8100000000004</v>
      </c>
      <c r="K30" s="10">
        <v>1923.04</v>
      </c>
      <c r="L30" s="10">
        <v>1875.3399999999997</v>
      </c>
      <c r="M30" s="10">
        <v>1929.96</v>
      </c>
      <c r="N30" s="10">
        <v>1945.6000000000001</v>
      </c>
      <c r="O30" s="10">
        <v>2833.3333333333335</v>
      </c>
      <c r="P30" s="10">
        <v>2833.3333333333335</v>
      </c>
      <c r="Q30" s="10">
        <v>2833.3333333333335</v>
      </c>
      <c r="R30" s="10">
        <v>2833.3333333333335</v>
      </c>
      <c r="S30" s="10">
        <v>2833.3333333333335</v>
      </c>
      <c r="T30" s="10">
        <v>2833.3333333333335</v>
      </c>
      <c r="U30" s="10"/>
      <c r="V30" s="10">
        <f t="shared" si="3"/>
        <v>28394.219999999994</v>
      </c>
      <c r="X30" s="58"/>
    </row>
    <row r="31" spans="1:24">
      <c r="A31" s="2">
        <f>+A30+1</f>
        <v>14</v>
      </c>
      <c r="B31" s="12">
        <v>926</v>
      </c>
      <c r="C31" s="41" t="s">
        <v>45</v>
      </c>
      <c r="D31" s="20">
        <v>9026</v>
      </c>
      <c r="F31" s="17"/>
      <c r="G31" s="10"/>
      <c r="H31" s="17"/>
      <c r="I31" s="10">
        <v>2360</v>
      </c>
      <c r="J31" s="10">
        <v>2420</v>
      </c>
      <c r="K31" s="10">
        <v>2480</v>
      </c>
      <c r="L31" s="10">
        <v>2710</v>
      </c>
      <c r="M31" s="10">
        <v>2520</v>
      </c>
      <c r="N31" s="10">
        <v>2970</v>
      </c>
      <c r="O31" s="10">
        <v>0</v>
      </c>
      <c r="P31" s="10">
        <v>0</v>
      </c>
      <c r="Q31" s="10">
        <v>0</v>
      </c>
      <c r="R31" s="10">
        <v>0</v>
      </c>
      <c r="S31" s="10">
        <v>0</v>
      </c>
      <c r="T31" s="10">
        <v>0</v>
      </c>
      <c r="U31" s="10"/>
      <c r="V31" s="10">
        <f t="shared" si="3"/>
        <v>15460</v>
      </c>
      <c r="X31" s="58"/>
    </row>
    <row r="32" spans="1:24" ht="12" thickBot="1">
      <c r="A32" s="2">
        <f t="shared" si="1"/>
        <v>15</v>
      </c>
      <c r="B32" s="12">
        <v>926</v>
      </c>
      <c r="C32" s="41" t="s">
        <v>73</v>
      </c>
      <c r="D32" s="20">
        <v>9061</v>
      </c>
      <c r="F32" s="15">
        <f>SUM(F28:F31)</f>
        <v>-1787897.6799999997</v>
      </c>
      <c r="G32" s="10"/>
      <c r="H32" s="15">
        <f>SUM(H28:H31)</f>
        <v>-996510.46999999986</v>
      </c>
      <c r="I32" s="10">
        <v>-8187.1526963471379</v>
      </c>
      <c r="J32" s="10">
        <v>-10378.574314807416</v>
      </c>
      <c r="K32" s="10">
        <v>-7246.8791412485862</v>
      </c>
      <c r="L32" s="10">
        <v>-7262.5673717516465</v>
      </c>
      <c r="M32" s="10">
        <v>-5663.552932059114</v>
      </c>
      <c r="N32" s="10">
        <v>-7481.4920897821603</v>
      </c>
      <c r="O32" s="10">
        <v>-8406.821323738568</v>
      </c>
      <c r="P32" s="10">
        <v>-5841.7156608837668</v>
      </c>
      <c r="Q32" s="10">
        <v>-7537.5072891618674</v>
      </c>
      <c r="R32" s="10">
        <v>-7207.3223469060667</v>
      </c>
      <c r="S32" s="10">
        <v>-7753.1179530525678</v>
      </c>
      <c r="T32" s="10">
        <v>-8145.3584837067683</v>
      </c>
      <c r="U32" s="10"/>
      <c r="V32" s="10">
        <f t="shared" si="3"/>
        <v>-91112.061603445647</v>
      </c>
      <c r="X32" s="58"/>
    </row>
    <row r="33" spans="1:25" ht="12" thickTop="1">
      <c r="A33" s="2">
        <f t="shared" si="1"/>
        <v>16</v>
      </c>
      <c r="B33" s="12">
        <v>926</v>
      </c>
      <c r="C33" s="41" t="s">
        <v>71</v>
      </c>
      <c r="D33" s="20">
        <v>9067</v>
      </c>
      <c r="F33" s="17"/>
      <c r="G33" s="10"/>
      <c r="H33" s="17"/>
      <c r="I33" s="10">
        <v>0</v>
      </c>
      <c r="J33" s="10">
        <v>0</v>
      </c>
      <c r="K33" s="10">
        <v>0</v>
      </c>
      <c r="L33" s="10">
        <v>0</v>
      </c>
      <c r="M33" s="10">
        <v>0</v>
      </c>
      <c r="N33" s="10">
        <v>0</v>
      </c>
      <c r="O33" s="10">
        <v>0</v>
      </c>
      <c r="P33" s="10">
        <v>0</v>
      </c>
      <c r="Q33" s="10">
        <v>0</v>
      </c>
      <c r="R33" s="10">
        <v>0</v>
      </c>
      <c r="S33" s="10">
        <v>0</v>
      </c>
      <c r="T33" s="10">
        <v>0</v>
      </c>
      <c r="U33" s="10"/>
      <c r="V33" s="10">
        <f t="shared" si="3"/>
        <v>0</v>
      </c>
      <c r="X33" s="58"/>
    </row>
    <row r="34" spans="1:25">
      <c r="A34" s="2">
        <f t="shared" si="1"/>
        <v>17</v>
      </c>
      <c r="B34" s="12">
        <v>926</v>
      </c>
      <c r="C34" s="41" t="s">
        <v>68</v>
      </c>
      <c r="D34" s="20">
        <v>9070</v>
      </c>
      <c r="F34" s="17"/>
      <c r="G34" s="10"/>
      <c r="H34" s="17"/>
      <c r="I34" s="5">
        <v>0</v>
      </c>
      <c r="J34" s="5">
        <v>0</v>
      </c>
      <c r="K34" s="5">
        <v>0</v>
      </c>
      <c r="L34" s="5">
        <v>0</v>
      </c>
      <c r="M34" s="5">
        <v>0</v>
      </c>
      <c r="N34" s="5">
        <v>0</v>
      </c>
      <c r="O34" s="5">
        <v>0</v>
      </c>
      <c r="P34" s="5">
        <v>0</v>
      </c>
      <c r="Q34" s="5">
        <v>0</v>
      </c>
      <c r="R34" s="5">
        <v>0</v>
      </c>
      <c r="S34" s="5">
        <v>0</v>
      </c>
      <c r="T34" s="5">
        <v>0</v>
      </c>
      <c r="U34" s="10"/>
      <c r="V34" s="5">
        <f t="shared" si="3"/>
        <v>0</v>
      </c>
      <c r="X34" s="58"/>
    </row>
    <row r="35" spans="1:25">
      <c r="A35" s="2">
        <f t="shared" si="1"/>
        <v>18</v>
      </c>
      <c r="C35" s="52" t="s">
        <v>83</v>
      </c>
      <c r="D35" s="52"/>
      <c r="E35" s="36"/>
      <c r="F35" s="34">
        <v>0</v>
      </c>
      <c r="G35" s="34"/>
      <c r="H35" s="34">
        <f>+V35-F35</f>
        <v>97225.598396554356</v>
      </c>
      <c r="I35" s="34">
        <f t="shared" ref="I35:T35" si="4">SUM(I27:I34)</f>
        <v>8584.5773036528662</v>
      </c>
      <c r="J35" s="34">
        <f t="shared" si="4"/>
        <v>4268.2356851925852</v>
      </c>
      <c r="K35" s="34">
        <f t="shared" si="4"/>
        <v>7198.9008587514127</v>
      </c>
      <c r="L35" s="34">
        <f t="shared" si="4"/>
        <v>7449.4726282483543</v>
      </c>
      <c r="M35" s="34">
        <f t="shared" si="4"/>
        <v>7604.5070679408836</v>
      </c>
      <c r="N35" s="34">
        <f t="shared" si="4"/>
        <v>8511.7479102178404</v>
      </c>
      <c r="O35" s="34">
        <f t="shared" si="4"/>
        <v>8009.8453429280999</v>
      </c>
      <c r="P35" s="34">
        <f t="shared" si="4"/>
        <v>10574.951005782901</v>
      </c>
      <c r="Q35" s="34">
        <f t="shared" si="4"/>
        <v>8879.1593775048004</v>
      </c>
      <c r="R35" s="34">
        <f t="shared" si="4"/>
        <v>9209.3443197606011</v>
      </c>
      <c r="S35" s="34">
        <f t="shared" si="4"/>
        <v>8663.5487136141001</v>
      </c>
      <c r="T35" s="34">
        <f t="shared" si="4"/>
        <v>8271.3081829598996</v>
      </c>
      <c r="U35" s="10"/>
      <c r="V35" s="34">
        <f>SUM(V27:V34)</f>
        <v>97225.598396554356</v>
      </c>
      <c r="X35" s="58"/>
    </row>
    <row r="36" spans="1:25">
      <c r="A36" s="2"/>
      <c r="C36" s="43"/>
      <c r="D36" s="19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X36" s="58"/>
    </row>
    <row r="37" spans="1:25">
      <c r="A37" s="2"/>
      <c r="C37" s="14" t="s">
        <v>16</v>
      </c>
      <c r="F37" s="13"/>
      <c r="G37" s="9"/>
      <c r="H37" s="9"/>
      <c r="I37" s="10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X37" s="57"/>
    </row>
    <row r="38" spans="1:25">
      <c r="A38" s="2">
        <f>+A35+1</f>
        <v>19</v>
      </c>
      <c r="B38" s="12">
        <v>926</v>
      </c>
      <c r="C38" s="41" t="s">
        <v>35</v>
      </c>
      <c r="D38" s="12">
        <v>9009</v>
      </c>
      <c r="F38" s="11">
        <v>5122997.33</v>
      </c>
      <c r="G38" s="10"/>
      <c r="H38" s="10">
        <f>+V38-F38</f>
        <v>-5047306.38</v>
      </c>
      <c r="I38" s="10">
        <v>6884.62</v>
      </c>
      <c r="J38" s="10">
        <v>7436.7899999999991</v>
      </c>
      <c r="K38" s="10">
        <v>6459.579999999999</v>
      </c>
      <c r="L38" s="10">
        <v>6913.3099999999995</v>
      </c>
      <c r="M38" s="10">
        <v>6282.47</v>
      </c>
      <c r="N38" s="10">
        <v>8214.18</v>
      </c>
      <c r="O38" s="10">
        <v>5583.333333333333</v>
      </c>
      <c r="P38" s="10">
        <v>5583.333333333333</v>
      </c>
      <c r="Q38" s="10">
        <v>5583.333333333333</v>
      </c>
      <c r="R38" s="10">
        <v>5583.333333333333</v>
      </c>
      <c r="S38" s="10">
        <v>5583.333333333333</v>
      </c>
      <c r="T38" s="10">
        <v>5583.333333333333</v>
      </c>
      <c r="U38" s="10"/>
      <c r="V38" s="10">
        <f t="shared" ref="V38:V41" si="5">SUM(I38:T38)</f>
        <v>75690.95</v>
      </c>
      <c r="X38" s="58"/>
    </row>
    <row r="39" spans="1:25">
      <c r="A39" s="2">
        <f t="shared" si="1"/>
        <v>20</v>
      </c>
      <c r="B39" s="12">
        <v>926</v>
      </c>
      <c r="C39" s="41" t="s">
        <v>73</v>
      </c>
      <c r="D39" s="12">
        <v>9061</v>
      </c>
      <c r="F39" s="9"/>
      <c r="G39" s="9"/>
      <c r="H39" s="9"/>
      <c r="I39" s="10">
        <v>-3360.7406747142618</v>
      </c>
      <c r="J39" s="10">
        <v>-5269.6305665613627</v>
      </c>
      <c r="K39" s="10">
        <v>-3240.5169927291249</v>
      </c>
      <c r="L39" s="10">
        <v>-3412.7408324613289</v>
      </c>
      <c r="M39" s="10">
        <v>-2681.7109199893148</v>
      </c>
      <c r="N39" s="10">
        <v>-3842.5186325001578</v>
      </c>
      <c r="O39" s="10">
        <v>-2489.3924304633333</v>
      </c>
      <c r="P39" s="10">
        <v>-2489.3924304633333</v>
      </c>
      <c r="Q39" s="10">
        <v>-2489.3924304633333</v>
      </c>
      <c r="R39" s="10">
        <v>-2489.3924304633333</v>
      </c>
      <c r="S39" s="10">
        <v>-2489.3924304633333</v>
      </c>
      <c r="T39" s="10">
        <v>-2489.3924304633333</v>
      </c>
      <c r="U39" s="9"/>
      <c r="V39" s="10">
        <f t="shared" si="5"/>
        <v>-36744.213201735547</v>
      </c>
      <c r="X39" s="58"/>
    </row>
    <row r="40" spans="1:25">
      <c r="A40" s="2">
        <f t="shared" si="1"/>
        <v>21</v>
      </c>
      <c r="B40" s="12">
        <v>926</v>
      </c>
      <c r="C40" s="41" t="s">
        <v>71</v>
      </c>
      <c r="D40" s="20">
        <v>9067</v>
      </c>
      <c r="F40" s="17">
        <f>F19+F26+F32+F38</f>
        <v>18987897.509999998</v>
      </c>
      <c r="G40" s="10"/>
      <c r="H40" s="17">
        <f>H19+H26+H32+H38</f>
        <v>-24268101.556729633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/>
      <c r="V40" s="10">
        <f t="shared" si="5"/>
        <v>0</v>
      </c>
      <c r="X40" s="58"/>
    </row>
    <row r="41" spans="1:25">
      <c r="A41" s="2">
        <f t="shared" si="1"/>
        <v>22</v>
      </c>
      <c r="B41" s="12">
        <v>926</v>
      </c>
      <c r="C41" s="41" t="s">
        <v>68</v>
      </c>
      <c r="D41" s="20">
        <v>9070</v>
      </c>
      <c r="F41" s="17"/>
      <c r="G41" s="10"/>
      <c r="H41" s="17"/>
      <c r="I41" s="5">
        <v>0</v>
      </c>
      <c r="J41" s="5">
        <v>0</v>
      </c>
      <c r="K41" s="5">
        <v>0</v>
      </c>
      <c r="L41" s="5">
        <v>0</v>
      </c>
      <c r="M41" s="5">
        <v>0</v>
      </c>
      <c r="N41" s="5">
        <v>0</v>
      </c>
      <c r="O41" s="5">
        <v>0</v>
      </c>
      <c r="P41" s="5">
        <v>0</v>
      </c>
      <c r="Q41" s="5">
        <v>0</v>
      </c>
      <c r="R41" s="5">
        <v>0</v>
      </c>
      <c r="S41" s="5">
        <v>0</v>
      </c>
      <c r="T41" s="5">
        <v>0</v>
      </c>
      <c r="U41" s="10"/>
      <c r="V41" s="5">
        <f t="shared" si="5"/>
        <v>0</v>
      </c>
      <c r="X41" s="58"/>
    </row>
    <row r="42" spans="1:25">
      <c r="A42" s="2">
        <f>+A41+1</f>
        <v>23</v>
      </c>
      <c r="C42" s="54" t="s">
        <v>16</v>
      </c>
      <c r="D42" s="6"/>
      <c r="F42" s="3"/>
      <c r="H42" s="7"/>
      <c r="I42" s="34">
        <f t="shared" ref="I42:T42" si="6">SUM(I38:I41)</f>
        <v>3523.8793252857381</v>
      </c>
      <c r="J42" s="34">
        <f t="shared" si="6"/>
        <v>2167.1594334386364</v>
      </c>
      <c r="K42" s="34">
        <f t="shared" si="6"/>
        <v>3219.0630072708741</v>
      </c>
      <c r="L42" s="34">
        <f t="shared" si="6"/>
        <v>3500.5691675386706</v>
      </c>
      <c r="M42" s="34">
        <f t="shared" si="6"/>
        <v>3600.7590800106855</v>
      </c>
      <c r="N42" s="34">
        <f t="shared" si="6"/>
        <v>4371.6613674998425</v>
      </c>
      <c r="O42" s="34">
        <f t="shared" si="6"/>
        <v>3093.9409028699997</v>
      </c>
      <c r="P42" s="34">
        <f t="shared" si="6"/>
        <v>3093.9409028699997</v>
      </c>
      <c r="Q42" s="34">
        <f t="shared" si="6"/>
        <v>3093.9409028699997</v>
      </c>
      <c r="R42" s="34">
        <f t="shared" si="6"/>
        <v>3093.9409028699997</v>
      </c>
      <c r="S42" s="34">
        <f t="shared" si="6"/>
        <v>3093.9409028699997</v>
      </c>
      <c r="T42" s="34">
        <f t="shared" si="6"/>
        <v>3093.9409028699997</v>
      </c>
      <c r="U42" s="10"/>
      <c r="V42" s="34">
        <f>SUM(V38:V41)</f>
        <v>38946.73679826445</v>
      </c>
      <c r="X42" s="58"/>
    </row>
    <row r="43" spans="1:25">
      <c r="A43" s="2"/>
      <c r="C43" s="14"/>
      <c r="D43" s="6"/>
      <c r="F43" s="3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X43" s="53"/>
    </row>
    <row r="44" spans="1:25">
      <c r="A44" s="2"/>
      <c r="B44" s="6"/>
      <c r="C44" s="14" t="s">
        <v>15</v>
      </c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X44" s="57"/>
    </row>
    <row r="45" spans="1:25" ht="12" customHeight="1">
      <c r="A45" s="2">
        <f>+A42+1</f>
        <v>24</v>
      </c>
      <c r="B45" s="12">
        <v>926</v>
      </c>
      <c r="C45" s="41" t="s">
        <v>29</v>
      </c>
      <c r="D45" s="12">
        <v>9010</v>
      </c>
      <c r="F45" s="3"/>
      <c r="I45" s="10">
        <v>11173.710000000001</v>
      </c>
      <c r="J45" s="10">
        <v>10010.09</v>
      </c>
      <c r="K45" s="10">
        <v>10009.73</v>
      </c>
      <c r="L45" s="10">
        <v>9993.58</v>
      </c>
      <c r="M45" s="10">
        <v>9965.4000000000015</v>
      </c>
      <c r="N45" s="10">
        <v>10235.330000000002</v>
      </c>
      <c r="O45" s="10">
        <v>8583.3333333333339</v>
      </c>
      <c r="P45" s="10">
        <v>8583.3333333333339</v>
      </c>
      <c r="Q45" s="10">
        <v>8583.3333333333339</v>
      </c>
      <c r="R45" s="10">
        <v>8583.3333333333339</v>
      </c>
      <c r="S45" s="10">
        <v>8583.3333333333339</v>
      </c>
      <c r="T45" s="10">
        <v>8583.3333333333339</v>
      </c>
      <c r="V45" s="10">
        <f t="shared" ref="V45:V49" si="7">SUM(I45:T45)</f>
        <v>112887.83999999998</v>
      </c>
      <c r="X45" s="59"/>
      <c r="Y45" s="6"/>
    </row>
    <row r="46" spans="1:25">
      <c r="A46" s="2">
        <f t="shared" si="1"/>
        <v>25</v>
      </c>
      <c r="B46" s="12">
        <v>926</v>
      </c>
      <c r="C46" s="41" t="s">
        <v>73</v>
      </c>
      <c r="D46" s="12">
        <v>9061</v>
      </c>
      <c r="F46" s="3"/>
      <c r="I46" s="10">
        <v>-5454.4683198871535</v>
      </c>
      <c r="J46" s="10">
        <v>-7093.0436704586573</v>
      </c>
      <c r="K46" s="10">
        <v>-5021.4874895319053</v>
      </c>
      <c r="L46" s="10">
        <v>-4933.3095909873691</v>
      </c>
      <c r="M46" s="10">
        <v>-4253.7922189937271</v>
      </c>
      <c r="N46" s="10">
        <v>-4787.9942045082826</v>
      </c>
      <c r="O46" s="10">
        <v>-3826.9754304633334</v>
      </c>
      <c r="P46" s="10">
        <v>-3826.9754304633334</v>
      </c>
      <c r="Q46" s="10">
        <v>-3826.9754304633334</v>
      </c>
      <c r="R46" s="10">
        <v>-3826.9754304633334</v>
      </c>
      <c r="S46" s="10">
        <v>-3826.9754304633334</v>
      </c>
      <c r="T46" s="10">
        <v>-3826.9754304633334</v>
      </c>
      <c r="V46" s="10">
        <f t="shared" si="7"/>
        <v>-54505.948077147084</v>
      </c>
      <c r="X46" s="53"/>
    </row>
    <row r="47" spans="1:25">
      <c r="A47" s="2">
        <f t="shared" si="1"/>
        <v>26</v>
      </c>
      <c r="B47" s="12">
        <v>926</v>
      </c>
      <c r="C47" s="41" t="s">
        <v>71</v>
      </c>
      <c r="D47" s="20">
        <v>9067</v>
      </c>
      <c r="F47" s="17"/>
      <c r="G47" s="10"/>
      <c r="H47" s="17"/>
      <c r="I47" s="10">
        <v>0</v>
      </c>
      <c r="J47" s="10">
        <v>0</v>
      </c>
      <c r="K47" s="10">
        <v>0</v>
      </c>
      <c r="L47" s="10">
        <v>0</v>
      </c>
      <c r="M47" s="10">
        <v>0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10">
        <v>0</v>
      </c>
      <c r="T47" s="10">
        <v>0</v>
      </c>
      <c r="V47" s="10">
        <f t="shared" si="7"/>
        <v>0</v>
      </c>
      <c r="X47" s="58"/>
    </row>
    <row r="48" spans="1:25">
      <c r="A48" s="2">
        <f t="shared" si="1"/>
        <v>27</v>
      </c>
      <c r="B48" s="12">
        <v>926</v>
      </c>
      <c r="C48" s="41" t="s">
        <v>68</v>
      </c>
      <c r="D48" s="20">
        <v>9070</v>
      </c>
      <c r="F48" s="17"/>
      <c r="G48" s="10"/>
      <c r="H48" s="17"/>
      <c r="I48" s="5">
        <v>0</v>
      </c>
      <c r="J48" s="5">
        <v>0</v>
      </c>
      <c r="K48" s="5">
        <v>0</v>
      </c>
      <c r="L48" s="5">
        <v>0</v>
      </c>
      <c r="M48" s="5">
        <v>0</v>
      </c>
      <c r="N48" s="5">
        <v>0</v>
      </c>
      <c r="O48" s="5">
        <v>0</v>
      </c>
      <c r="P48" s="5">
        <v>0</v>
      </c>
      <c r="Q48" s="5">
        <v>0</v>
      </c>
      <c r="R48" s="5">
        <v>0</v>
      </c>
      <c r="S48" s="5">
        <v>0</v>
      </c>
      <c r="T48" s="5">
        <v>0</v>
      </c>
      <c r="V48" s="5">
        <f t="shared" si="7"/>
        <v>0</v>
      </c>
      <c r="X48" s="58"/>
    </row>
    <row r="49" spans="1:24">
      <c r="A49" s="2">
        <f t="shared" si="1"/>
        <v>28</v>
      </c>
      <c r="C49" s="54" t="s">
        <v>15</v>
      </c>
      <c r="D49" s="6"/>
      <c r="F49" s="3"/>
      <c r="I49" s="35">
        <f t="shared" ref="I49:T49" si="8">SUM(I45:I48)</f>
        <v>5719.2416801128475</v>
      </c>
      <c r="J49" s="35">
        <f t="shared" si="8"/>
        <v>2917.0463295413429</v>
      </c>
      <c r="K49" s="35">
        <f t="shared" si="8"/>
        <v>4988.2425104680942</v>
      </c>
      <c r="L49" s="35">
        <f t="shared" si="8"/>
        <v>5060.2704090126308</v>
      </c>
      <c r="M49" s="35">
        <f t="shared" si="8"/>
        <v>5711.6077810062743</v>
      </c>
      <c r="N49" s="35">
        <f t="shared" si="8"/>
        <v>5447.3357954917192</v>
      </c>
      <c r="O49" s="35">
        <f t="shared" si="8"/>
        <v>4756.3579028700005</v>
      </c>
      <c r="P49" s="35">
        <f t="shared" si="8"/>
        <v>4756.3579028700005</v>
      </c>
      <c r="Q49" s="35">
        <f t="shared" si="8"/>
        <v>4756.3579028700005</v>
      </c>
      <c r="R49" s="35">
        <f t="shared" si="8"/>
        <v>4756.3579028700005</v>
      </c>
      <c r="S49" s="35">
        <f t="shared" si="8"/>
        <v>4756.3579028700005</v>
      </c>
      <c r="T49" s="35">
        <f t="shared" si="8"/>
        <v>4756.3579028700005</v>
      </c>
      <c r="V49" s="34">
        <f t="shared" si="7"/>
        <v>58381.891922852927</v>
      </c>
      <c r="X49" s="53"/>
    </row>
    <row r="50" spans="1:24">
      <c r="A50" s="2"/>
      <c r="C50" s="20"/>
      <c r="D50" s="6"/>
      <c r="F50" s="3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7"/>
      <c r="T50" s="37"/>
      <c r="V50" s="37"/>
      <c r="X50" s="53"/>
    </row>
    <row r="51" spans="1:24">
      <c r="A51" s="2">
        <f>+A49+1</f>
        <v>29</v>
      </c>
      <c r="C51" s="20"/>
      <c r="D51" s="44" t="s">
        <v>76</v>
      </c>
      <c r="F51" s="3"/>
      <c r="I51" s="35">
        <f t="shared" ref="I51:T51" si="9">SUM(I24,I35,I42,I49)</f>
        <v>156435.27000000002</v>
      </c>
      <c r="J51" s="35">
        <f t="shared" si="9"/>
        <v>13127.590000000018</v>
      </c>
      <c r="K51" s="35">
        <f t="shared" si="9"/>
        <v>165757.69999999987</v>
      </c>
      <c r="L51" s="35">
        <f t="shared" si="9"/>
        <v>158993.7399999999</v>
      </c>
      <c r="M51" s="35">
        <f t="shared" si="9"/>
        <v>129030.26</v>
      </c>
      <c r="N51" s="35">
        <f t="shared" si="9"/>
        <v>170538.03000000003</v>
      </c>
      <c r="O51" s="35">
        <f t="shared" si="9"/>
        <v>124150.62128429611</v>
      </c>
      <c r="P51" s="35">
        <f t="shared" si="9"/>
        <v>105307.06623845942</v>
      </c>
      <c r="Q51" s="35">
        <f t="shared" si="9"/>
        <v>135190.30872037497</v>
      </c>
      <c r="R51" s="35">
        <f t="shared" si="9"/>
        <v>138523.46522318816</v>
      </c>
      <c r="S51" s="35">
        <f t="shared" si="9"/>
        <v>113673.0210301359</v>
      </c>
      <c r="T51" s="35">
        <f t="shared" si="9"/>
        <v>142210.40789157839</v>
      </c>
      <c r="V51" s="35">
        <f>SUM(V24,V35,V42,V49)</f>
        <v>1552937.480388033</v>
      </c>
      <c r="X51" s="57"/>
    </row>
    <row r="52" spans="1:24">
      <c r="A52" s="2"/>
      <c r="C52" s="20"/>
      <c r="D52" s="44"/>
      <c r="F52" s="3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V52" s="35"/>
    </row>
    <row r="53" spans="1:24">
      <c r="A53" s="38"/>
      <c r="C53" s="20"/>
      <c r="V53" s="145" t="s">
        <v>103</v>
      </c>
      <c r="X53" s="53"/>
    </row>
    <row r="54" spans="1:24">
      <c r="A54" s="38"/>
      <c r="C54" s="20"/>
      <c r="V54" s="145" t="s">
        <v>104</v>
      </c>
      <c r="X54" s="53"/>
    </row>
    <row r="55" spans="1:24">
      <c r="A55" s="38"/>
      <c r="C55" s="20"/>
      <c r="V55" s="145" t="s">
        <v>105</v>
      </c>
      <c r="X55" s="53"/>
    </row>
    <row r="56" spans="1:24">
      <c r="A56" s="38"/>
      <c r="C56" s="20"/>
      <c r="V56" s="145" t="s">
        <v>108</v>
      </c>
      <c r="X56" s="53"/>
    </row>
    <row r="57" spans="1:24">
      <c r="A57" s="38"/>
      <c r="C57" s="20"/>
      <c r="V57" s="145" t="s">
        <v>106</v>
      </c>
      <c r="X57" s="53"/>
    </row>
    <row r="58" spans="1:24">
      <c r="A58" s="38"/>
      <c r="C58" s="20"/>
      <c r="X58" s="53"/>
    </row>
    <row r="59" spans="1:24" ht="12.9">
      <c r="A59" s="64" t="s">
        <v>114</v>
      </c>
      <c r="B59" s="31"/>
      <c r="V59" s="47"/>
    </row>
    <row r="60" spans="1:24" ht="13.3" thickBot="1">
      <c r="A60" s="31"/>
      <c r="B60" s="31"/>
      <c r="F60" s="30"/>
      <c r="G60" s="30"/>
      <c r="H60" s="30"/>
      <c r="V60" s="48"/>
    </row>
    <row r="61" spans="1:24" ht="12" thickBot="1">
      <c r="F61" s="161" t="s">
        <v>102</v>
      </c>
      <c r="G61" s="161"/>
      <c r="H61" s="161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</row>
    <row r="62" spans="1:24" ht="13" customHeight="1" thickBot="1">
      <c r="F62" s="29"/>
      <c r="G62" s="29"/>
      <c r="H62" s="29"/>
      <c r="I62" s="163" t="s">
        <v>50</v>
      </c>
      <c r="J62" s="164"/>
      <c r="K62" s="164"/>
      <c r="L62" s="164"/>
      <c r="M62" s="164"/>
      <c r="N62" s="165"/>
      <c r="O62" s="164" t="s">
        <v>72</v>
      </c>
      <c r="P62" s="164"/>
      <c r="Q62" s="164"/>
      <c r="R62" s="164"/>
      <c r="S62" s="164"/>
      <c r="T62" s="165"/>
      <c r="U62" s="146"/>
      <c r="V62" s="24"/>
    </row>
    <row r="63" spans="1:24" ht="34.75">
      <c r="A63" s="28" t="s">
        <v>28</v>
      </c>
      <c r="B63" s="28" t="s">
        <v>27</v>
      </c>
      <c r="C63" s="28" t="s">
        <v>26</v>
      </c>
      <c r="D63" s="28" t="s">
        <v>75</v>
      </c>
      <c r="E63" s="28"/>
      <c r="F63" s="28" t="s">
        <v>25</v>
      </c>
      <c r="G63" s="28"/>
      <c r="H63" s="28" t="s">
        <v>24</v>
      </c>
      <c r="I63" s="32">
        <v>45170</v>
      </c>
      <c r="J63" s="32">
        <v>45200</v>
      </c>
      <c r="K63" s="32">
        <v>45231</v>
      </c>
      <c r="L63" s="32">
        <v>45261</v>
      </c>
      <c r="M63" s="32">
        <v>45292</v>
      </c>
      <c r="N63" s="32">
        <v>45323</v>
      </c>
      <c r="O63" s="32">
        <v>45352</v>
      </c>
      <c r="P63" s="32">
        <v>45383</v>
      </c>
      <c r="Q63" s="32">
        <v>45413</v>
      </c>
      <c r="R63" s="32">
        <v>45444</v>
      </c>
      <c r="S63" s="32">
        <v>45474</v>
      </c>
      <c r="T63" s="32">
        <v>45505</v>
      </c>
      <c r="U63" s="62"/>
      <c r="V63" s="62" t="s">
        <v>70</v>
      </c>
    </row>
    <row r="64" spans="1:24">
      <c r="F64" s="26">
        <v>-1</v>
      </c>
      <c r="G64" s="24"/>
      <c r="H64" s="25">
        <f>+F64-1</f>
        <v>-2</v>
      </c>
      <c r="I64" s="23" t="s">
        <v>51</v>
      </c>
      <c r="J64" s="23" t="s">
        <v>52</v>
      </c>
      <c r="K64" s="23" t="s">
        <v>53</v>
      </c>
      <c r="L64" s="23" t="s">
        <v>22</v>
      </c>
      <c r="M64" s="23" t="s">
        <v>54</v>
      </c>
      <c r="N64" s="23" t="s">
        <v>55</v>
      </c>
      <c r="O64" s="23" t="s">
        <v>20</v>
      </c>
      <c r="P64" s="23" t="s">
        <v>56</v>
      </c>
      <c r="Q64" s="23" t="s">
        <v>57</v>
      </c>
      <c r="R64" s="23" t="s">
        <v>58</v>
      </c>
      <c r="S64" s="23" t="s">
        <v>59</v>
      </c>
      <c r="T64" s="23" t="s">
        <v>60</v>
      </c>
      <c r="U64" s="24"/>
      <c r="V64" s="23" t="s">
        <v>61</v>
      </c>
    </row>
    <row r="65" spans="1:25" s="27" customFormat="1">
      <c r="A65" s="2"/>
      <c r="B65" s="1"/>
      <c r="C65" s="39" t="s">
        <v>13</v>
      </c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</row>
    <row r="66" spans="1:25">
      <c r="A66" s="2"/>
      <c r="C66" s="46" t="s">
        <v>12</v>
      </c>
    </row>
    <row r="67" spans="1:25">
      <c r="A67" s="2">
        <f>+A51+1</f>
        <v>30</v>
      </c>
      <c r="B67" s="12">
        <v>92600000</v>
      </c>
      <c r="C67" s="41" t="s">
        <v>31</v>
      </c>
      <c r="D67" s="12">
        <v>9005</v>
      </c>
      <c r="F67" s="3"/>
      <c r="I67" s="10">
        <v>23419.3</v>
      </c>
      <c r="J67" s="10">
        <v>23410.5</v>
      </c>
      <c r="K67" s="10">
        <v>23410.5</v>
      </c>
      <c r="L67" s="10">
        <v>23424.75</v>
      </c>
      <c r="M67" s="10">
        <v>24216.309999999998</v>
      </c>
      <c r="N67" s="10">
        <v>24281.67</v>
      </c>
      <c r="O67" s="10">
        <v>24916.666666666668</v>
      </c>
      <c r="P67" s="10">
        <v>24916.666666666668</v>
      </c>
      <c r="Q67" s="10">
        <v>24916.666666666668</v>
      </c>
      <c r="R67" s="10">
        <v>24916.666666666668</v>
      </c>
      <c r="S67" s="10">
        <v>24916.666666666668</v>
      </c>
      <c r="T67" s="10">
        <v>24916.666666666668</v>
      </c>
      <c r="V67" s="10">
        <f t="shared" ref="V67:V69" si="10">SUM(I67:T67)</f>
        <v>291663.02999999997</v>
      </c>
    </row>
    <row r="68" spans="1:25">
      <c r="A68" s="2">
        <f t="shared" si="1"/>
        <v>31</v>
      </c>
      <c r="B68" s="12">
        <v>92600000</v>
      </c>
      <c r="C68" s="41" t="s">
        <v>47</v>
      </c>
      <c r="D68" s="12">
        <v>9033</v>
      </c>
      <c r="F68" s="3"/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v>0</v>
      </c>
      <c r="O68" s="10">
        <v>0</v>
      </c>
      <c r="P68" s="10">
        <v>0</v>
      </c>
      <c r="Q68" s="10">
        <v>0</v>
      </c>
      <c r="R68" s="10">
        <v>0</v>
      </c>
      <c r="S68" s="10">
        <v>0</v>
      </c>
      <c r="T68" s="10">
        <v>0</v>
      </c>
      <c r="V68" s="10">
        <f t="shared" si="10"/>
        <v>0</v>
      </c>
    </row>
    <row r="69" spans="1:25">
      <c r="A69" s="2">
        <f t="shared" si="1"/>
        <v>32</v>
      </c>
      <c r="B69" s="12">
        <v>92600000</v>
      </c>
      <c r="C69" s="41" t="s">
        <v>63</v>
      </c>
      <c r="D69" s="12">
        <v>9064</v>
      </c>
      <c r="F69" s="3"/>
      <c r="I69" s="5">
        <v>-10949.96</v>
      </c>
      <c r="J69" s="5">
        <v>-11602</v>
      </c>
      <c r="K69" s="5">
        <v>-11123.839999999997</v>
      </c>
      <c r="L69" s="5">
        <v>-11318.249999999995</v>
      </c>
      <c r="M69" s="5">
        <v>-9770.0300000000007</v>
      </c>
      <c r="N69" s="5">
        <v>-11208.669999999998</v>
      </c>
      <c r="O69" s="5">
        <v>-11709.689013796666</v>
      </c>
      <c r="P69" s="5">
        <v>-11709.689013796666</v>
      </c>
      <c r="Q69" s="5">
        <v>-11709.689013796666</v>
      </c>
      <c r="R69" s="5">
        <v>-11709.689013796666</v>
      </c>
      <c r="S69" s="5">
        <v>-11709.689013796666</v>
      </c>
      <c r="T69" s="5">
        <v>-11709.689013796666</v>
      </c>
      <c r="V69" s="5">
        <f t="shared" si="10"/>
        <v>-136230.88408277999</v>
      </c>
    </row>
    <row r="70" spans="1:25">
      <c r="A70" s="2"/>
      <c r="B70" s="36"/>
      <c r="C70" s="54" t="s">
        <v>12</v>
      </c>
      <c r="D70" s="54"/>
      <c r="E70" s="36"/>
      <c r="F70" s="55"/>
      <c r="G70" s="36"/>
      <c r="H70" s="36"/>
      <c r="I70" s="34">
        <f>SUM(I67:I69)</f>
        <v>12469.34</v>
      </c>
      <c r="J70" s="34">
        <f t="shared" ref="J70:Q70" si="11">SUM(J67:J69)</f>
        <v>11808.5</v>
      </c>
      <c r="K70" s="34">
        <f t="shared" si="11"/>
        <v>12286.660000000003</v>
      </c>
      <c r="L70" s="34">
        <f t="shared" si="11"/>
        <v>12106.500000000005</v>
      </c>
      <c r="M70" s="34">
        <f t="shared" si="11"/>
        <v>14446.279999999997</v>
      </c>
      <c r="N70" s="34">
        <f t="shared" si="11"/>
        <v>13073</v>
      </c>
      <c r="O70" s="34">
        <f t="shared" si="11"/>
        <v>13206.977652870002</v>
      </c>
      <c r="P70" s="34">
        <f t="shared" si="11"/>
        <v>13206.977652870002</v>
      </c>
      <c r="Q70" s="34">
        <f t="shared" si="11"/>
        <v>13206.977652870002</v>
      </c>
      <c r="R70" s="34">
        <f t="shared" ref="R70" si="12">SUM(R67:R69)</f>
        <v>13206.977652870002</v>
      </c>
      <c r="S70" s="34">
        <f t="shared" ref="S70" si="13">SUM(S67:S69)</f>
        <v>13206.977652870002</v>
      </c>
      <c r="T70" s="34">
        <f t="shared" ref="T70" si="14">SUM(T67:T69)</f>
        <v>13206.977652870002</v>
      </c>
      <c r="U70" s="36"/>
      <c r="V70" s="35">
        <f>SUM(V67:V69)</f>
        <v>155432.14591721998</v>
      </c>
    </row>
    <row r="71" spans="1:25">
      <c r="A71" s="2"/>
      <c r="C71" s="14"/>
      <c r="D71" s="6"/>
      <c r="F71" s="3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</row>
    <row r="72" spans="1:25">
      <c r="A72" s="2"/>
      <c r="C72" s="46" t="s">
        <v>11</v>
      </c>
      <c r="F72" s="3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</row>
    <row r="73" spans="1:25">
      <c r="A73" s="2">
        <f>+A69+1</f>
        <v>33</v>
      </c>
      <c r="B73" s="12">
        <v>92601000</v>
      </c>
      <c r="C73" s="41" t="s">
        <v>31</v>
      </c>
      <c r="D73" s="12">
        <v>9005</v>
      </c>
      <c r="F73" s="3"/>
      <c r="I73" s="10">
        <v>5519.25</v>
      </c>
      <c r="J73" s="10">
        <v>5519.25</v>
      </c>
      <c r="K73" s="10">
        <v>5519.25</v>
      </c>
      <c r="L73" s="10">
        <v>5519.25</v>
      </c>
      <c r="M73" s="10">
        <v>-3540</v>
      </c>
      <c r="N73" s="10">
        <v>-3540</v>
      </c>
      <c r="O73" s="10">
        <v>1083.33</v>
      </c>
      <c r="P73" s="10">
        <v>1083.33</v>
      </c>
      <c r="Q73" s="10">
        <v>1083.33</v>
      </c>
      <c r="R73" s="10">
        <v>1083.33</v>
      </c>
      <c r="S73" s="10">
        <v>1083.33</v>
      </c>
      <c r="T73" s="10">
        <v>1083.33</v>
      </c>
      <c r="V73" s="10">
        <f t="shared" ref="V73:V74" si="15">SUM(I73:T73)</f>
        <v>21496.980000000003</v>
      </c>
    </row>
    <row r="74" spans="1:25">
      <c r="A74" s="2">
        <f>+A73+1</f>
        <v>34</v>
      </c>
      <c r="B74" s="12">
        <v>92601000</v>
      </c>
      <c r="C74" s="41" t="s">
        <v>47</v>
      </c>
      <c r="D74" s="12">
        <v>9033</v>
      </c>
      <c r="F74" s="4"/>
      <c r="I74" s="10">
        <v>0</v>
      </c>
      <c r="J74" s="10">
        <v>0</v>
      </c>
      <c r="K74" s="10">
        <v>0</v>
      </c>
      <c r="L74" s="10">
        <v>0</v>
      </c>
      <c r="M74" s="10">
        <v>0</v>
      </c>
      <c r="N74" s="10">
        <v>0</v>
      </c>
      <c r="O74" s="10">
        <v>0</v>
      </c>
      <c r="P74" s="10">
        <v>0</v>
      </c>
      <c r="Q74" s="10">
        <v>0</v>
      </c>
      <c r="R74" s="10">
        <v>0</v>
      </c>
      <c r="S74" s="10">
        <v>0</v>
      </c>
      <c r="T74" s="10">
        <v>0</v>
      </c>
      <c r="V74" s="10">
        <f t="shared" si="15"/>
        <v>0</v>
      </c>
    </row>
    <row r="75" spans="1:25">
      <c r="A75" s="2">
        <f>+A74+1</f>
        <v>35</v>
      </c>
      <c r="B75" s="2">
        <v>92601000</v>
      </c>
      <c r="C75" s="41" t="s">
        <v>74</v>
      </c>
      <c r="D75" s="12">
        <v>9005</v>
      </c>
      <c r="I75" s="5">
        <v>199805</v>
      </c>
      <c r="J75" s="5">
        <v>0</v>
      </c>
      <c r="K75" s="5">
        <v>0</v>
      </c>
      <c r="L75" s="5">
        <v>0</v>
      </c>
      <c r="M75" s="5">
        <v>0</v>
      </c>
      <c r="N75" s="5">
        <v>0</v>
      </c>
      <c r="O75" s="5">
        <v>0</v>
      </c>
      <c r="P75" s="5">
        <v>0</v>
      </c>
      <c r="Q75" s="5">
        <v>0</v>
      </c>
      <c r="R75" s="5">
        <v>0</v>
      </c>
      <c r="S75" s="5">
        <v>0</v>
      </c>
      <c r="T75" s="5">
        <v>0</v>
      </c>
      <c r="V75" s="5">
        <f>SUM(I75:T75)</f>
        <v>199805</v>
      </c>
    </row>
    <row r="76" spans="1:25">
      <c r="A76" s="2"/>
      <c r="C76" s="54" t="s">
        <v>11</v>
      </c>
      <c r="D76" s="6"/>
      <c r="I76" s="34">
        <f>SUM(I73:I75)</f>
        <v>205324.25</v>
      </c>
      <c r="J76" s="34">
        <f t="shared" ref="J76:V76" si="16">SUM(J73:J75)</f>
        <v>5519.25</v>
      </c>
      <c r="K76" s="34">
        <f t="shared" si="16"/>
        <v>5519.25</v>
      </c>
      <c r="L76" s="34">
        <f t="shared" si="16"/>
        <v>5519.25</v>
      </c>
      <c r="M76" s="34">
        <f t="shared" si="16"/>
        <v>-3540</v>
      </c>
      <c r="N76" s="34">
        <f t="shared" si="16"/>
        <v>-3540</v>
      </c>
      <c r="O76" s="34">
        <f t="shared" si="16"/>
        <v>1083.33</v>
      </c>
      <c r="P76" s="34">
        <f t="shared" si="16"/>
        <v>1083.33</v>
      </c>
      <c r="Q76" s="34">
        <f t="shared" si="16"/>
        <v>1083.33</v>
      </c>
      <c r="R76" s="34">
        <f t="shared" si="16"/>
        <v>1083.33</v>
      </c>
      <c r="S76" s="34">
        <f t="shared" si="16"/>
        <v>1083.33</v>
      </c>
      <c r="T76" s="34">
        <f t="shared" si="16"/>
        <v>1083.33</v>
      </c>
      <c r="U76" s="36"/>
      <c r="V76" s="34">
        <f t="shared" si="16"/>
        <v>221301.98</v>
      </c>
    </row>
    <row r="77" spans="1:25">
      <c r="A77" s="2"/>
      <c r="C77" s="20"/>
      <c r="D77" s="6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</row>
    <row r="78" spans="1:25">
      <c r="A78" s="2">
        <f>+A75+1</f>
        <v>36</v>
      </c>
      <c r="C78" s="45"/>
      <c r="D78" s="44" t="s">
        <v>77</v>
      </c>
      <c r="I78" s="34">
        <f>SUM(I76,I70)</f>
        <v>217793.59</v>
      </c>
      <c r="J78" s="34">
        <f t="shared" ref="J78:V78" si="17">SUM(J76,J70)</f>
        <v>17327.75</v>
      </c>
      <c r="K78" s="34">
        <f t="shared" si="17"/>
        <v>17805.910000000003</v>
      </c>
      <c r="L78" s="34">
        <f t="shared" si="17"/>
        <v>17625.750000000007</v>
      </c>
      <c r="M78" s="34">
        <f t="shared" si="17"/>
        <v>10906.279999999997</v>
      </c>
      <c r="N78" s="34">
        <f t="shared" si="17"/>
        <v>9533</v>
      </c>
      <c r="O78" s="34">
        <f t="shared" si="17"/>
        <v>14290.307652870002</v>
      </c>
      <c r="P78" s="34">
        <f t="shared" si="17"/>
        <v>14290.307652870002</v>
      </c>
      <c r="Q78" s="34">
        <f t="shared" si="17"/>
        <v>14290.307652870002</v>
      </c>
      <c r="R78" s="34">
        <f t="shared" si="17"/>
        <v>14290.307652870002</v>
      </c>
      <c r="S78" s="34">
        <f t="shared" si="17"/>
        <v>14290.307652870002</v>
      </c>
      <c r="T78" s="34">
        <f t="shared" si="17"/>
        <v>14290.307652870002</v>
      </c>
      <c r="V78" s="34">
        <f t="shared" si="17"/>
        <v>376734.12591722002</v>
      </c>
    </row>
    <row r="79" spans="1:25">
      <c r="A79" s="2"/>
      <c r="C79" s="2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</row>
    <row r="80" spans="1:25">
      <c r="A80" s="2"/>
      <c r="C80" s="39" t="s">
        <v>9</v>
      </c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</row>
    <row r="81" spans="1:22">
      <c r="A81" s="2"/>
      <c r="C81" s="46" t="s">
        <v>8</v>
      </c>
      <c r="I81" s="60"/>
      <c r="J81" s="60"/>
      <c r="K81" s="60"/>
      <c r="L81" s="60"/>
      <c r="M81" s="60"/>
      <c r="N81" s="60"/>
      <c r="O81" s="60"/>
      <c r="P81" s="60"/>
      <c r="Q81" s="60"/>
      <c r="R81" s="10"/>
      <c r="S81" s="10"/>
      <c r="T81" s="10"/>
    </row>
    <row r="82" spans="1:22">
      <c r="A82" s="2">
        <f>+A78+1</f>
        <v>37</v>
      </c>
      <c r="B82" s="12">
        <v>92600000</v>
      </c>
      <c r="C82" s="41" t="s">
        <v>36</v>
      </c>
      <c r="D82" s="12">
        <v>9011</v>
      </c>
      <c r="I82" s="10">
        <v>6530.89</v>
      </c>
      <c r="J82" s="10">
        <v>6528.5</v>
      </c>
      <c r="K82" s="10">
        <v>6528.5</v>
      </c>
      <c r="L82" s="10">
        <v>6528.5</v>
      </c>
      <c r="M82" s="10">
        <v>5968.63</v>
      </c>
      <c r="N82" s="10">
        <v>5978.92</v>
      </c>
      <c r="O82" s="10">
        <v>6000</v>
      </c>
      <c r="P82" s="10">
        <v>6000</v>
      </c>
      <c r="Q82" s="10">
        <v>6000</v>
      </c>
      <c r="R82" s="10">
        <v>6000</v>
      </c>
      <c r="S82" s="10">
        <v>6000</v>
      </c>
      <c r="T82" s="10">
        <v>6000</v>
      </c>
      <c r="V82" s="10">
        <f t="shared" ref="V82:V83" si="18">SUM(I82:T82)</f>
        <v>74063.94</v>
      </c>
    </row>
    <row r="83" spans="1:22">
      <c r="A83" s="2">
        <f t="shared" ref="A83" si="19">+A82+1</f>
        <v>38</v>
      </c>
      <c r="B83" s="12">
        <v>92600000</v>
      </c>
      <c r="C83" s="41" t="s">
        <v>65</v>
      </c>
      <c r="D83" s="12">
        <v>9062</v>
      </c>
      <c r="I83" s="5">
        <v>-3051.0299999999997</v>
      </c>
      <c r="J83" s="5">
        <v>-3230.02</v>
      </c>
      <c r="K83" s="5">
        <v>-3089.4900000000011</v>
      </c>
      <c r="L83" s="5">
        <v>-3154.9500000000003</v>
      </c>
      <c r="M83" s="5">
        <v>-2405.1499999999996</v>
      </c>
      <c r="N83" s="5">
        <v>-2758.0599999999995</v>
      </c>
      <c r="O83" s="5">
        <v>-2542.1726400000002</v>
      </c>
      <c r="P83" s="5">
        <v>-2542.1726400000002</v>
      </c>
      <c r="Q83" s="5">
        <v>-2542.1726400000002</v>
      </c>
      <c r="R83" s="5">
        <v>-2542.1726400000002</v>
      </c>
      <c r="S83" s="5">
        <v>-2542.1726400000002</v>
      </c>
      <c r="T83" s="5">
        <v>-2542.1726400000002</v>
      </c>
      <c r="V83" s="5">
        <f t="shared" si="18"/>
        <v>-32941.735840000001</v>
      </c>
    </row>
    <row r="84" spans="1:22">
      <c r="A84" s="2"/>
      <c r="B84" s="12"/>
      <c r="C84" s="54" t="s">
        <v>8</v>
      </c>
      <c r="D84" s="56"/>
      <c r="E84" s="36"/>
      <c r="F84" s="36"/>
      <c r="G84" s="36"/>
      <c r="H84" s="36"/>
      <c r="I84" s="34">
        <f>SUM(I82:I83)</f>
        <v>3479.8600000000006</v>
      </c>
      <c r="J84" s="34">
        <f t="shared" ref="J84:T84" si="20">SUM(J82:J83)</f>
        <v>3298.48</v>
      </c>
      <c r="K84" s="34">
        <f t="shared" si="20"/>
        <v>3439.0099999999989</v>
      </c>
      <c r="L84" s="34">
        <f t="shared" si="20"/>
        <v>3373.5499999999997</v>
      </c>
      <c r="M84" s="34">
        <f t="shared" si="20"/>
        <v>3563.4800000000005</v>
      </c>
      <c r="N84" s="34">
        <f t="shared" si="20"/>
        <v>3220.8600000000006</v>
      </c>
      <c r="O84" s="34">
        <f t="shared" si="20"/>
        <v>3457.8273599999998</v>
      </c>
      <c r="P84" s="34">
        <f t="shared" si="20"/>
        <v>3457.8273599999998</v>
      </c>
      <c r="Q84" s="34">
        <f t="shared" si="20"/>
        <v>3457.8273599999998</v>
      </c>
      <c r="R84" s="34">
        <f t="shared" si="20"/>
        <v>3457.8273599999998</v>
      </c>
      <c r="S84" s="34">
        <f t="shared" si="20"/>
        <v>3457.8273599999998</v>
      </c>
      <c r="T84" s="34">
        <f t="shared" si="20"/>
        <v>3457.8273599999998</v>
      </c>
      <c r="U84" s="36"/>
      <c r="V84" s="34">
        <f>SUM(V82:V83)</f>
        <v>41122.204160000001</v>
      </c>
    </row>
    <row r="85" spans="1:22">
      <c r="A85" s="2"/>
      <c r="C85" s="20"/>
      <c r="D85" s="6"/>
      <c r="I85" s="10"/>
      <c r="J85" s="10"/>
      <c r="K85" s="10"/>
      <c r="L85" s="10"/>
      <c r="M85" s="10"/>
      <c r="N85" s="10"/>
      <c r="O85" s="63"/>
      <c r="P85" s="10"/>
      <c r="Q85" s="10"/>
      <c r="R85" s="10"/>
      <c r="S85" s="10"/>
      <c r="T85" s="10"/>
    </row>
    <row r="86" spans="1:22">
      <c r="A86" s="2"/>
      <c r="C86" s="46" t="s">
        <v>7</v>
      </c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</row>
    <row r="87" spans="1:22">
      <c r="A87" s="2">
        <f>+A83+1</f>
        <v>39</v>
      </c>
      <c r="B87" s="12">
        <v>92601000</v>
      </c>
      <c r="C87" s="41" t="s">
        <v>36</v>
      </c>
      <c r="D87" s="12">
        <v>9011</v>
      </c>
      <c r="I87" s="10">
        <v>11677.08</v>
      </c>
      <c r="J87" s="10">
        <v>11677.08</v>
      </c>
      <c r="K87" s="10">
        <v>11677.08</v>
      </c>
      <c r="L87" s="10">
        <v>10452.950000000001</v>
      </c>
      <c r="M87" s="10">
        <v>11003</v>
      </c>
      <c r="N87" s="10">
        <v>11003</v>
      </c>
      <c r="O87" s="10">
        <v>10666.666666666666</v>
      </c>
      <c r="P87" s="10">
        <v>10666.666666666666</v>
      </c>
      <c r="Q87" s="10">
        <v>10666.666666666666</v>
      </c>
      <c r="R87" s="10">
        <v>10666.666666666666</v>
      </c>
      <c r="S87" s="10">
        <v>10666.666666666666</v>
      </c>
      <c r="T87" s="10">
        <v>10666.666666666666</v>
      </c>
      <c r="V87" s="10">
        <f>SUM(I87:T87)</f>
        <v>131490.19000000003</v>
      </c>
    </row>
    <row r="88" spans="1:22">
      <c r="A88" s="2"/>
      <c r="C88" s="20"/>
      <c r="D88" s="6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</row>
    <row r="89" spans="1:22">
      <c r="A89" s="2"/>
      <c r="C89" s="46" t="s">
        <v>6</v>
      </c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</row>
    <row r="90" spans="1:22">
      <c r="A90" s="2">
        <f>+A87+1</f>
        <v>40</v>
      </c>
      <c r="B90" s="12">
        <v>92600000</v>
      </c>
      <c r="C90" s="41" t="s">
        <v>44</v>
      </c>
      <c r="D90" s="12">
        <v>9025</v>
      </c>
      <c r="I90" s="10">
        <v>279.81</v>
      </c>
      <c r="J90" s="10">
        <v>279.67</v>
      </c>
      <c r="K90" s="10">
        <v>279.67</v>
      </c>
      <c r="L90" s="10">
        <v>279.67</v>
      </c>
      <c r="M90" s="10">
        <v>250.45999999999998</v>
      </c>
      <c r="N90" s="10">
        <v>250.82</v>
      </c>
      <c r="O90" s="10">
        <v>250</v>
      </c>
      <c r="P90" s="10">
        <v>250</v>
      </c>
      <c r="Q90" s="10">
        <v>250</v>
      </c>
      <c r="R90" s="10">
        <v>250</v>
      </c>
      <c r="S90" s="10">
        <v>250</v>
      </c>
      <c r="T90" s="10">
        <v>250</v>
      </c>
      <c r="V90" s="10">
        <f>SUM(I90:T90)</f>
        <v>3120.1000000000004</v>
      </c>
    </row>
    <row r="91" spans="1:22">
      <c r="A91" s="2">
        <f t="shared" ref="A91" si="21">+A90+1</f>
        <v>41</v>
      </c>
      <c r="B91" s="12">
        <v>92600000</v>
      </c>
      <c r="C91" s="41" t="s">
        <v>62</v>
      </c>
      <c r="D91" s="12">
        <v>9063</v>
      </c>
      <c r="I91" s="5">
        <v>-130.47</v>
      </c>
      <c r="J91" s="5">
        <v>-133.93000000000004</v>
      </c>
      <c r="K91" s="5">
        <v>-135.07999999999996</v>
      </c>
      <c r="L91" s="5">
        <v>-136.60000000000002</v>
      </c>
      <c r="M91" s="5">
        <v>-98.45</v>
      </c>
      <c r="N91" s="5">
        <v>-115.58000000000001</v>
      </c>
      <c r="O91" s="5">
        <v>-105.92386</v>
      </c>
      <c r="P91" s="5">
        <v>-105.92386</v>
      </c>
      <c r="Q91" s="5">
        <v>-105.92386</v>
      </c>
      <c r="R91" s="5">
        <v>-105.92386</v>
      </c>
      <c r="S91" s="5">
        <v>-105.92386</v>
      </c>
      <c r="T91" s="5">
        <v>-105.92386</v>
      </c>
      <c r="V91" s="5">
        <f t="shared" ref="V91" si="22">SUM(I91:T91)</f>
        <v>-1385.6531600000005</v>
      </c>
    </row>
    <row r="92" spans="1:22">
      <c r="A92" s="2"/>
      <c r="B92" s="12"/>
      <c r="C92" s="54" t="s">
        <v>6</v>
      </c>
      <c r="D92" s="12"/>
      <c r="I92" s="34">
        <f>SUM(I90:I91)</f>
        <v>149.34</v>
      </c>
      <c r="J92" s="34">
        <f t="shared" ref="J92" si="23">SUM(J90:J91)</f>
        <v>145.73999999999998</v>
      </c>
      <c r="K92" s="34">
        <f t="shared" ref="K92" si="24">SUM(K90:K91)</f>
        <v>144.59000000000006</v>
      </c>
      <c r="L92" s="34">
        <f t="shared" ref="L92" si="25">SUM(L90:L91)</f>
        <v>143.07</v>
      </c>
      <c r="M92" s="34">
        <f t="shared" ref="M92" si="26">SUM(M90:M91)</f>
        <v>152.01</v>
      </c>
      <c r="N92" s="34">
        <f t="shared" ref="N92" si="27">SUM(N90:N91)</f>
        <v>135.23999999999998</v>
      </c>
      <c r="O92" s="34">
        <f t="shared" ref="O92" si="28">SUM(O90:O91)</f>
        <v>144.07614000000001</v>
      </c>
      <c r="P92" s="34">
        <f t="shared" ref="P92" si="29">SUM(P90:P91)</f>
        <v>144.07614000000001</v>
      </c>
      <c r="Q92" s="34">
        <f t="shared" ref="Q92:T92" si="30">SUM(Q90:Q91)</f>
        <v>144.07614000000001</v>
      </c>
      <c r="R92" s="34">
        <f t="shared" si="30"/>
        <v>144.07614000000001</v>
      </c>
      <c r="S92" s="34">
        <f t="shared" si="30"/>
        <v>144.07614000000001</v>
      </c>
      <c r="T92" s="34">
        <f t="shared" si="30"/>
        <v>144.07614000000001</v>
      </c>
      <c r="V92" s="34">
        <f>SUM(V90:V91)</f>
        <v>1734.4468399999998</v>
      </c>
    </row>
    <row r="93" spans="1:22">
      <c r="A93" s="2"/>
      <c r="B93" s="12"/>
      <c r="C93" s="20"/>
      <c r="D93" s="12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</row>
    <row r="94" spans="1:22">
      <c r="A94" s="2"/>
      <c r="B94" s="12"/>
      <c r="C94" s="46" t="s">
        <v>5</v>
      </c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</row>
    <row r="95" spans="1:22">
      <c r="A95" s="2">
        <f>+A91+1</f>
        <v>42</v>
      </c>
      <c r="B95" s="12">
        <v>92601000</v>
      </c>
      <c r="C95" s="19" t="s">
        <v>44</v>
      </c>
      <c r="D95" s="12">
        <v>9025</v>
      </c>
      <c r="I95" s="5">
        <v>-6659.42</v>
      </c>
      <c r="J95" s="5">
        <v>-6659.42</v>
      </c>
      <c r="K95" s="5">
        <v>-6659.42</v>
      </c>
      <c r="L95" s="5">
        <v>-6659.42</v>
      </c>
      <c r="M95" s="5">
        <v>-8927</v>
      </c>
      <c r="N95" s="5">
        <v>-8927</v>
      </c>
      <c r="O95" s="5">
        <v>-7500</v>
      </c>
      <c r="P95" s="5">
        <v>-7500</v>
      </c>
      <c r="Q95" s="5">
        <v>-7500</v>
      </c>
      <c r="R95" s="5">
        <v>-7500</v>
      </c>
      <c r="S95" s="5">
        <v>-7500</v>
      </c>
      <c r="T95" s="5">
        <v>-7500</v>
      </c>
      <c r="V95" s="5">
        <f t="shared" ref="V95" si="31">SUM(I95:T95)</f>
        <v>-89491.68</v>
      </c>
    </row>
    <row r="96" spans="1:22">
      <c r="A96" s="2"/>
      <c r="B96" s="12"/>
      <c r="C96" s="20"/>
      <c r="D96" s="6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</row>
    <row r="97" spans="1:24">
      <c r="A97" s="2"/>
      <c r="B97" s="12"/>
      <c r="C97" s="45"/>
      <c r="D97" s="44" t="s">
        <v>78</v>
      </c>
      <c r="I97" s="34">
        <f>SUM(I84,I87,I92,I95)</f>
        <v>8646.86</v>
      </c>
      <c r="J97" s="34">
        <f t="shared" ref="J97:V97" si="32">SUM(J84,J87,J92,J95)</f>
        <v>8461.8799999999992</v>
      </c>
      <c r="K97" s="34">
        <f t="shared" si="32"/>
        <v>8601.2599999999984</v>
      </c>
      <c r="L97" s="34">
        <f t="shared" si="32"/>
        <v>7310.15</v>
      </c>
      <c r="M97" s="34">
        <f t="shared" si="32"/>
        <v>5791.49</v>
      </c>
      <c r="N97" s="34">
        <f t="shared" si="32"/>
        <v>5432.1</v>
      </c>
      <c r="O97" s="34">
        <f t="shared" si="32"/>
        <v>6768.5701666666646</v>
      </c>
      <c r="P97" s="34">
        <f t="shared" si="32"/>
        <v>6768.5701666666646</v>
      </c>
      <c r="Q97" s="34">
        <f t="shared" si="32"/>
        <v>6768.5701666666646</v>
      </c>
      <c r="R97" s="34">
        <f t="shared" si="32"/>
        <v>6768.5701666666646</v>
      </c>
      <c r="S97" s="34">
        <f t="shared" si="32"/>
        <v>6768.5701666666646</v>
      </c>
      <c r="T97" s="34">
        <f t="shared" si="32"/>
        <v>6768.5701666666646</v>
      </c>
      <c r="V97" s="34">
        <f t="shared" si="32"/>
        <v>84855.161000000022</v>
      </c>
    </row>
    <row r="98" spans="1:24">
      <c r="A98" s="2"/>
      <c r="B98" s="12"/>
      <c r="C98" s="2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</row>
    <row r="99" spans="1:24">
      <c r="A99" s="2"/>
      <c r="B99" s="12"/>
      <c r="C99" s="46" t="s">
        <v>66</v>
      </c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</row>
    <row r="100" spans="1:24">
      <c r="A100" s="2">
        <f>+A95+1</f>
        <v>43</v>
      </c>
      <c r="B100" s="12">
        <v>926</v>
      </c>
      <c r="C100" s="41" t="s">
        <v>41</v>
      </c>
      <c r="D100" s="20">
        <v>9016</v>
      </c>
      <c r="F100" s="10">
        <v>-493953.97</v>
      </c>
      <c r="G100" s="10"/>
      <c r="H100" s="17"/>
      <c r="I100" s="10">
        <v>0</v>
      </c>
      <c r="J100" s="10">
        <v>0</v>
      </c>
      <c r="K100" s="10">
        <v>0</v>
      </c>
      <c r="L100" s="10">
        <v>0</v>
      </c>
      <c r="M100" s="10">
        <v>0</v>
      </c>
      <c r="N100" s="10">
        <v>0</v>
      </c>
      <c r="O100" s="10">
        <v>0</v>
      </c>
      <c r="P100" s="10">
        <v>0</v>
      </c>
      <c r="Q100" s="10">
        <v>0</v>
      </c>
      <c r="R100" s="10">
        <v>0</v>
      </c>
      <c r="S100" s="10">
        <v>0</v>
      </c>
      <c r="T100" s="10">
        <v>0</v>
      </c>
      <c r="U100" s="10"/>
      <c r="V100" s="10">
        <f>SUM(I100:T100)</f>
        <v>0</v>
      </c>
    </row>
    <row r="101" spans="1:24">
      <c r="A101" s="2"/>
      <c r="B101" s="12"/>
      <c r="C101" s="2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</row>
    <row r="102" spans="1:24">
      <c r="A102" s="2"/>
      <c r="B102" s="12"/>
      <c r="C102" s="2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X102" s="33"/>
    </row>
    <row r="103" spans="1:24">
      <c r="A103" s="2"/>
      <c r="B103" s="12"/>
      <c r="C103" s="46" t="s">
        <v>3</v>
      </c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</row>
    <row r="104" spans="1:24">
      <c r="A104" s="2">
        <f>+A100+1</f>
        <v>44</v>
      </c>
      <c r="B104" s="12">
        <v>926</v>
      </c>
      <c r="C104" s="41" t="s">
        <v>39</v>
      </c>
      <c r="D104" s="12">
        <v>9014</v>
      </c>
      <c r="I104" s="10">
        <v>0</v>
      </c>
      <c r="J104" s="10">
        <v>0</v>
      </c>
      <c r="K104" s="10">
        <v>20233.37</v>
      </c>
      <c r="L104" s="10">
        <v>0</v>
      </c>
      <c r="M104" s="10">
        <v>0</v>
      </c>
      <c r="N104" s="10">
        <v>0</v>
      </c>
      <c r="O104" s="10">
        <v>0</v>
      </c>
      <c r="P104" s="10">
        <v>0</v>
      </c>
      <c r="Q104" s="10">
        <v>0</v>
      </c>
      <c r="R104" s="10">
        <v>0</v>
      </c>
      <c r="S104" s="10">
        <v>0</v>
      </c>
      <c r="T104" s="10">
        <v>0</v>
      </c>
      <c r="V104" s="10">
        <f t="shared" ref="V104" si="33">SUM(I104:T104)</f>
        <v>20233.37</v>
      </c>
    </row>
    <row r="105" spans="1:24">
      <c r="A105" s="2"/>
      <c r="B105" s="12"/>
      <c r="C105" s="2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</row>
    <row r="106" spans="1:24">
      <c r="A106" s="2"/>
      <c r="B106" s="12"/>
      <c r="C106" s="39" t="s">
        <v>69</v>
      </c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</row>
    <row r="107" spans="1:24">
      <c r="A107" s="2">
        <f>+A104+1</f>
        <v>45</v>
      </c>
      <c r="B107" s="12">
        <v>926</v>
      </c>
      <c r="C107" s="41" t="s">
        <v>33</v>
      </c>
      <c r="D107" s="2">
        <v>9007</v>
      </c>
      <c r="I107" s="10">
        <v>94489.54</v>
      </c>
      <c r="J107" s="10">
        <v>95051.1</v>
      </c>
      <c r="K107" s="10">
        <v>93750.45</v>
      </c>
      <c r="L107" s="10">
        <v>155917.04</v>
      </c>
      <c r="M107" s="10">
        <v>67495.340000000011</v>
      </c>
      <c r="N107" s="10">
        <v>104959.24</v>
      </c>
      <c r="O107" s="10">
        <v>107166.66666666667</v>
      </c>
      <c r="P107" s="10">
        <v>107166.66666666667</v>
      </c>
      <c r="Q107" s="10">
        <v>107166.66666666667</v>
      </c>
      <c r="R107" s="10">
        <v>107166.66666666667</v>
      </c>
      <c r="S107" s="10">
        <v>107166.66666666667</v>
      </c>
      <c r="T107" s="10">
        <v>107166.66666666667</v>
      </c>
      <c r="V107" s="10">
        <f t="shared" ref="V107:V110" si="34">SUM(I107:T107)</f>
        <v>1254662.71</v>
      </c>
    </row>
    <row r="108" spans="1:24">
      <c r="A108" s="2">
        <f>+A107+1</f>
        <v>46</v>
      </c>
      <c r="B108" s="12">
        <v>926</v>
      </c>
      <c r="C108" s="41" t="s">
        <v>48</v>
      </c>
      <c r="D108" s="2">
        <v>9035</v>
      </c>
      <c r="I108" s="10">
        <v>0</v>
      </c>
      <c r="J108" s="10">
        <v>0</v>
      </c>
      <c r="K108" s="10">
        <v>0</v>
      </c>
      <c r="L108" s="10">
        <v>0</v>
      </c>
      <c r="M108" s="10">
        <v>0</v>
      </c>
      <c r="N108" s="10">
        <v>0</v>
      </c>
      <c r="O108" s="10">
        <v>0</v>
      </c>
      <c r="P108" s="10">
        <v>0</v>
      </c>
      <c r="Q108" s="10">
        <v>0</v>
      </c>
      <c r="R108" s="10">
        <v>0</v>
      </c>
      <c r="S108" s="10">
        <v>0</v>
      </c>
      <c r="T108" s="10">
        <v>0</v>
      </c>
      <c r="V108" s="10">
        <f t="shared" si="34"/>
        <v>0</v>
      </c>
    </row>
    <row r="109" spans="1:24">
      <c r="A109" s="2">
        <f t="shared" ref="A109:A110" si="35">+A108+1</f>
        <v>47</v>
      </c>
      <c r="B109" s="12">
        <v>926</v>
      </c>
      <c r="C109" s="41" t="s">
        <v>49</v>
      </c>
      <c r="D109" s="2">
        <v>9036</v>
      </c>
      <c r="I109" s="10">
        <v>9.1199999999999992</v>
      </c>
      <c r="J109" s="10">
        <v>9.18</v>
      </c>
      <c r="K109" s="10">
        <v>9.25</v>
      </c>
      <c r="L109" s="10">
        <v>9.31</v>
      </c>
      <c r="M109" s="10">
        <v>9.3699999999999992</v>
      </c>
      <c r="N109" s="10">
        <v>628.33000000000004</v>
      </c>
      <c r="O109" s="10">
        <v>0</v>
      </c>
      <c r="P109" s="10">
        <v>0</v>
      </c>
      <c r="Q109" s="10">
        <v>0</v>
      </c>
      <c r="R109" s="10">
        <v>0</v>
      </c>
      <c r="S109" s="10">
        <v>0</v>
      </c>
      <c r="T109" s="10">
        <v>0</v>
      </c>
      <c r="V109" s="10">
        <f t="shared" si="34"/>
        <v>674.56000000000006</v>
      </c>
    </row>
    <row r="110" spans="1:24">
      <c r="A110" s="2">
        <f t="shared" si="35"/>
        <v>48</v>
      </c>
      <c r="B110" s="12">
        <v>926</v>
      </c>
      <c r="C110" s="41" t="s">
        <v>64</v>
      </c>
      <c r="D110" s="2">
        <v>9065</v>
      </c>
      <c r="I110" s="5">
        <v>-44967.62999999999</v>
      </c>
      <c r="J110" s="5">
        <v>-47303.380000000005</v>
      </c>
      <c r="K110" s="5">
        <v>-44387.029999999984</v>
      </c>
      <c r="L110" s="5">
        <v>-71687.670000000071</v>
      </c>
      <c r="M110" s="5">
        <v>-27691.709999999992</v>
      </c>
      <c r="N110" s="5">
        <v>-47073.139999999992</v>
      </c>
      <c r="O110" s="5">
        <v>-40167.625417376476</v>
      </c>
      <c r="P110" s="5">
        <v>-42154.395711624071</v>
      </c>
      <c r="Q110" s="5">
        <v>-43199.693763959767</v>
      </c>
      <c r="R110" s="5">
        <v>-43378.315649600467</v>
      </c>
      <c r="S110" s="5">
        <v>-53997.949265751071</v>
      </c>
      <c r="T110" s="5">
        <v>-29910.124574662579</v>
      </c>
      <c r="V110" s="5">
        <f t="shared" si="34"/>
        <v>-535918.66438297438</v>
      </c>
    </row>
    <row r="111" spans="1:24">
      <c r="A111" s="2"/>
      <c r="C111" s="36" t="s">
        <v>69</v>
      </c>
      <c r="I111" s="34">
        <f>SUM(I107:I110)</f>
        <v>49531.03</v>
      </c>
      <c r="J111" s="34">
        <f t="shared" ref="J111:T111" si="36">SUM(J107:J110)</f>
        <v>47756.899999999994</v>
      </c>
      <c r="K111" s="34">
        <f t="shared" si="36"/>
        <v>49372.670000000013</v>
      </c>
      <c r="L111" s="34">
        <f t="shared" si="36"/>
        <v>84238.679999999935</v>
      </c>
      <c r="M111" s="34">
        <f t="shared" si="36"/>
        <v>39813.000000000015</v>
      </c>
      <c r="N111" s="34">
        <f t="shared" si="36"/>
        <v>58514.430000000015</v>
      </c>
      <c r="O111" s="34">
        <f t="shared" si="36"/>
        <v>66999.041249290196</v>
      </c>
      <c r="P111" s="34">
        <f t="shared" si="36"/>
        <v>65012.270955042601</v>
      </c>
      <c r="Q111" s="34">
        <f t="shared" si="36"/>
        <v>63966.972902706904</v>
      </c>
      <c r="R111" s="34">
        <f t="shared" si="36"/>
        <v>63788.351017066205</v>
      </c>
      <c r="S111" s="34">
        <f t="shared" si="36"/>
        <v>53168.717400915601</v>
      </c>
      <c r="T111" s="34">
        <f t="shared" si="36"/>
        <v>77256.542092004092</v>
      </c>
      <c r="U111" s="36"/>
      <c r="V111" s="35">
        <f>SUM(V107:V110)</f>
        <v>719418.60561702563</v>
      </c>
    </row>
    <row r="112" spans="1:24">
      <c r="A112" s="2"/>
      <c r="C112" s="18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</row>
    <row r="113" spans="1:22" ht="12" thickBot="1">
      <c r="A113" s="2">
        <f>+A110+1</f>
        <v>49</v>
      </c>
      <c r="C113" s="18"/>
      <c r="D113" s="44" t="s">
        <v>112</v>
      </c>
      <c r="I113" s="8">
        <f>+SUM(I51,I78,I97,I100,I104,I111)</f>
        <v>432406.75</v>
      </c>
      <c r="J113" s="8">
        <f t="shared" ref="J113:V113" si="37">+SUM(J51,J78,J97,J100,J104,J111)</f>
        <v>86674.12000000001</v>
      </c>
      <c r="K113" s="8">
        <f t="shared" si="37"/>
        <v>261770.90999999989</v>
      </c>
      <c r="L113" s="8">
        <f t="shared" si="37"/>
        <v>268168.31999999983</v>
      </c>
      <c r="M113" s="8">
        <f t="shared" si="37"/>
        <v>185541.02999999997</v>
      </c>
      <c r="N113" s="8">
        <f t="shared" si="37"/>
        <v>244017.56000000006</v>
      </c>
      <c r="O113" s="8">
        <f t="shared" si="37"/>
        <v>212208.54035312298</v>
      </c>
      <c r="P113" s="8">
        <f t="shared" si="37"/>
        <v>191378.21501303869</v>
      </c>
      <c r="Q113" s="8">
        <f t="shared" si="37"/>
        <v>220216.15944261855</v>
      </c>
      <c r="R113" s="8">
        <f t="shared" si="37"/>
        <v>223370.69405979104</v>
      </c>
      <c r="S113" s="8">
        <f t="shared" si="37"/>
        <v>187900.61625058818</v>
      </c>
      <c r="T113" s="8">
        <f t="shared" si="37"/>
        <v>240525.82780311914</v>
      </c>
      <c r="V113" s="8">
        <f t="shared" si="37"/>
        <v>2754178.7429222791</v>
      </c>
    </row>
    <row r="114" spans="1:22">
      <c r="A114" s="2"/>
      <c r="C114" s="18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</row>
  </sheetData>
  <mergeCells count="6">
    <mergeCell ref="F9:V9"/>
    <mergeCell ref="F61:V61"/>
    <mergeCell ref="I10:N10"/>
    <mergeCell ref="O10:T10"/>
    <mergeCell ref="I62:N62"/>
    <mergeCell ref="O62:T62"/>
  </mergeCells>
  <printOptions horizontalCentered="1"/>
  <pageMargins left="0.25" right="0.25" top="0.75" bottom="0.75" header="0.3" footer="0.3"/>
  <pageSetup scale="53" fitToHeight="0" orientation="landscape" r:id="rId1"/>
  <rowBreaks count="1" manualBreakCount="1">
    <brk id="52" max="21" man="1"/>
  </rowBreaks>
  <ignoredErrors>
    <ignoredError sqref="I64:T64 I12:T12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9AD9B-DD32-48BE-AE26-0E66D48E28FA}">
  <sheetPr>
    <pageSetUpPr fitToPage="1"/>
  </sheetPr>
  <dimension ref="A1:Y113"/>
  <sheetViews>
    <sheetView view="pageBreakPreview" zoomScale="84" zoomScaleNormal="100" zoomScaleSheetLayoutView="84" workbookViewId="0">
      <selection activeCell="A59" sqref="A59"/>
    </sheetView>
  </sheetViews>
  <sheetFormatPr defaultColWidth="9.15234375" defaultRowHeight="11.6"/>
  <cols>
    <col min="1" max="1" width="15.53515625" style="66" customWidth="1"/>
    <col min="2" max="2" width="12.84375" style="66" customWidth="1"/>
    <col min="3" max="3" width="39.69140625" style="65" customWidth="1"/>
    <col min="4" max="4" width="25.3828125" style="66" customWidth="1"/>
    <col min="5" max="5" width="1.53515625" style="66" customWidth="1"/>
    <col min="6" max="6" width="15.53515625" style="66" hidden="1" customWidth="1"/>
    <col min="7" max="7" width="2.3828125" style="66" hidden="1" customWidth="1"/>
    <col min="8" max="8" width="12.53515625" style="66" hidden="1" customWidth="1"/>
    <col min="9" max="20" width="11.53515625" style="66" customWidth="1"/>
    <col min="21" max="21" width="2.84375" style="66" customWidth="1"/>
    <col min="22" max="22" width="18.84375" style="66" bestFit="1" customWidth="1"/>
    <col min="23" max="23" width="2.53515625" style="66" customWidth="1"/>
    <col min="24" max="24" width="12.53515625" style="66" customWidth="1"/>
    <col min="25" max="25" width="2.84375" style="66" customWidth="1"/>
    <col min="26" max="16384" width="9.15234375" style="66"/>
  </cols>
  <sheetData>
    <row r="1" spans="1:25" s="93" customFormat="1" ht="14.15">
      <c r="E1" s="114"/>
      <c r="L1" s="115"/>
      <c r="M1" s="108"/>
      <c r="N1" s="108"/>
      <c r="O1" s="108"/>
      <c r="P1" s="108"/>
      <c r="S1" s="115"/>
      <c r="T1" s="108"/>
      <c r="U1" s="108"/>
      <c r="V1" s="145" t="s">
        <v>103</v>
      </c>
      <c r="W1" s="108"/>
    </row>
    <row r="2" spans="1:25" s="93" customFormat="1" ht="14.15">
      <c r="E2" s="114"/>
      <c r="L2" s="115"/>
      <c r="M2" s="108"/>
      <c r="N2" s="108"/>
      <c r="O2" s="108"/>
      <c r="P2" s="108"/>
      <c r="S2" s="115"/>
      <c r="T2" s="108"/>
      <c r="U2" s="108"/>
      <c r="V2" s="145" t="s">
        <v>104</v>
      </c>
      <c r="W2" s="108"/>
    </row>
    <row r="3" spans="1:25" s="93" customFormat="1" ht="14.15">
      <c r="E3" s="114"/>
      <c r="L3" s="115"/>
      <c r="M3" s="108"/>
      <c r="N3" s="108"/>
      <c r="O3" s="108"/>
      <c r="P3" s="108"/>
      <c r="S3" s="115"/>
      <c r="T3" s="108"/>
      <c r="U3" s="108"/>
      <c r="V3" s="145" t="s">
        <v>105</v>
      </c>
      <c r="W3" s="108"/>
    </row>
    <row r="4" spans="1:25" s="93" customFormat="1" ht="14.15">
      <c r="E4" s="114"/>
      <c r="L4" s="115"/>
      <c r="M4" s="108"/>
      <c r="N4" s="108"/>
      <c r="O4" s="108"/>
      <c r="P4" s="108"/>
      <c r="S4" s="115"/>
      <c r="T4" s="108"/>
      <c r="U4" s="108"/>
      <c r="V4" s="145" t="s">
        <v>109</v>
      </c>
      <c r="W4" s="108"/>
    </row>
    <row r="5" spans="1:25" s="93" customFormat="1" ht="14.15">
      <c r="E5" s="114"/>
      <c r="L5" s="115"/>
      <c r="M5" s="108"/>
      <c r="N5" s="108"/>
      <c r="O5" s="108"/>
      <c r="P5" s="108"/>
      <c r="S5" s="115"/>
      <c r="T5" s="108"/>
      <c r="U5" s="108"/>
      <c r="V5" s="145" t="s">
        <v>106</v>
      </c>
      <c r="W5" s="108"/>
    </row>
    <row r="6" spans="1:25" s="93" customFormat="1" ht="14.15">
      <c r="E6" s="114"/>
      <c r="L6" s="115"/>
      <c r="M6" s="108"/>
      <c r="N6" s="108"/>
      <c r="O6" s="108"/>
      <c r="P6" s="108"/>
      <c r="S6" s="115"/>
      <c r="T6" s="108"/>
      <c r="U6" s="108"/>
      <c r="V6" s="108"/>
      <c r="W6" s="108"/>
    </row>
    <row r="7" spans="1:25" ht="12.9">
      <c r="A7" s="64" t="s">
        <v>114</v>
      </c>
      <c r="B7" s="64"/>
      <c r="V7" s="67"/>
    </row>
    <row r="8" spans="1:25" ht="13.3" thickBot="1">
      <c r="A8" s="64"/>
      <c r="B8" s="64"/>
      <c r="F8" s="69"/>
      <c r="G8" s="69"/>
      <c r="H8" s="69"/>
      <c r="V8" s="81"/>
    </row>
    <row r="9" spans="1:25" ht="14.25" customHeight="1" thickBot="1">
      <c r="F9" s="166" t="s">
        <v>79</v>
      </c>
      <c r="G9" s="166"/>
      <c r="H9" s="166"/>
      <c r="I9" s="167"/>
      <c r="J9" s="167"/>
      <c r="K9" s="167"/>
      <c r="L9" s="167"/>
      <c r="M9" s="167"/>
      <c r="N9" s="167"/>
      <c r="O9" s="167"/>
      <c r="P9" s="167"/>
      <c r="Q9" s="167"/>
      <c r="R9" s="167"/>
      <c r="S9" s="167"/>
      <c r="T9" s="167"/>
      <c r="U9" s="167"/>
      <c r="V9" s="167"/>
    </row>
    <row r="10" spans="1:25" ht="14.25" customHeight="1" thickBot="1">
      <c r="F10" s="71"/>
      <c r="G10" s="71"/>
      <c r="H10" s="71"/>
      <c r="I10" s="168" t="s">
        <v>50</v>
      </c>
      <c r="J10" s="169"/>
      <c r="K10" s="169"/>
      <c r="L10" s="169"/>
      <c r="M10" s="169"/>
      <c r="N10" s="169"/>
      <c r="O10" s="169"/>
      <c r="P10" s="169"/>
      <c r="Q10" s="169"/>
      <c r="R10" s="169"/>
      <c r="S10" s="169"/>
      <c r="T10" s="170"/>
      <c r="U10" s="147"/>
      <c r="V10" s="73"/>
    </row>
    <row r="11" spans="1:25" s="68" customFormat="1" ht="34.75">
      <c r="A11" s="72" t="s">
        <v>28</v>
      </c>
      <c r="B11" s="72" t="s">
        <v>27</v>
      </c>
      <c r="C11" s="72" t="s">
        <v>26</v>
      </c>
      <c r="D11" s="72" t="s">
        <v>75</v>
      </c>
      <c r="E11" s="72"/>
      <c r="F11" s="72" t="s">
        <v>25</v>
      </c>
      <c r="G11" s="72"/>
      <c r="H11" s="72" t="s">
        <v>24</v>
      </c>
      <c r="I11" s="82">
        <v>44805</v>
      </c>
      <c r="J11" s="82">
        <v>44835</v>
      </c>
      <c r="K11" s="82">
        <v>44866</v>
      </c>
      <c r="L11" s="82">
        <v>44896</v>
      </c>
      <c r="M11" s="82">
        <v>44927</v>
      </c>
      <c r="N11" s="82">
        <v>44958</v>
      </c>
      <c r="O11" s="82">
        <v>44986</v>
      </c>
      <c r="P11" s="82">
        <v>45017</v>
      </c>
      <c r="Q11" s="82">
        <v>45047</v>
      </c>
      <c r="R11" s="82">
        <v>45078</v>
      </c>
      <c r="S11" s="82">
        <v>45108</v>
      </c>
      <c r="T11" s="82">
        <v>45139</v>
      </c>
      <c r="U11" s="70"/>
      <c r="V11" s="70" t="s">
        <v>93</v>
      </c>
      <c r="W11" s="66"/>
      <c r="X11" s="66"/>
      <c r="Y11" s="66"/>
    </row>
    <row r="12" spans="1:25">
      <c r="F12" s="26">
        <v>-1</v>
      </c>
      <c r="G12" s="73"/>
      <c r="H12" s="74">
        <f>+F12-1</f>
        <v>-2</v>
      </c>
      <c r="I12" s="75" t="s">
        <v>51</v>
      </c>
      <c r="J12" s="75" t="s">
        <v>52</v>
      </c>
      <c r="K12" s="75" t="s">
        <v>53</v>
      </c>
      <c r="L12" s="75" t="s">
        <v>22</v>
      </c>
      <c r="M12" s="75" t="s">
        <v>54</v>
      </c>
      <c r="N12" s="75" t="s">
        <v>55</v>
      </c>
      <c r="O12" s="75" t="s">
        <v>20</v>
      </c>
      <c r="P12" s="75" t="s">
        <v>56</v>
      </c>
      <c r="Q12" s="75" t="s">
        <v>57</v>
      </c>
      <c r="R12" s="75" t="s">
        <v>58</v>
      </c>
      <c r="S12" s="75" t="s">
        <v>59</v>
      </c>
      <c r="T12" s="75" t="s">
        <v>60</v>
      </c>
      <c r="U12" s="73"/>
      <c r="V12" s="75" t="s">
        <v>61</v>
      </c>
    </row>
    <row r="13" spans="1:25">
      <c r="A13" s="65"/>
      <c r="F13" s="76" t="s">
        <v>19</v>
      </c>
      <c r="H13" s="76" t="s">
        <v>19</v>
      </c>
      <c r="I13" s="76"/>
      <c r="J13" s="76"/>
      <c r="K13" s="76"/>
      <c r="L13" s="76"/>
      <c r="M13" s="76"/>
      <c r="N13" s="76"/>
      <c r="O13" s="76"/>
      <c r="P13" s="76"/>
      <c r="Q13" s="76"/>
      <c r="R13" s="76"/>
      <c r="S13" s="76"/>
      <c r="T13" s="76"/>
      <c r="V13" s="76"/>
    </row>
    <row r="14" spans="1:25">
      <c r="A14" s="65"/>
      <c r="B14" s="65"/>
      <c r="C14" s="78" t="s">
        <v>18</v>
      </c>
      <c r="F14" s="79"/>
    </row>
    <row r="15" spans="1:25">
      <c r="A15" s="65"/>
      <c r="B15" s="20"/>
      <c r="C15" s="40" t="s">
        <v>17</v>
      </c>
      <c r="F15" s="11">
        <v>13206862.68</v>
      </c>
      <c r="G15" s="10"/>
      <c r="H15" s="10">
        <f>+V15-F15</f>
        <v>-13206862.68</v>
      </c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X15" s="33"/>
    </row>
    <row r="16" spans="1:25">
      <c r="A16" s="65">
        <v>1</v>
      </c>
      <c r="B16" s="20">
        <v>926</v>
      </c>
      <c r="C16" s="83" t="s">
        <v>82</v>
      </c>
      <c r="D16" s="42">
        <v>9001</v>
      </c>
      <c r="F16" s="11">
        <v>1524221.1099999999</v>
      </c>
      <c r="G16" s="10"/>
      <c r="H16" s="10">
        <f>+V16-F16</f>
        <v>-1524221.1099999999</v>
      </c>
      <c r="I16" s="10">
        <v>0</v>
      </c>
      <c r="J16" s="10">
        <v>0</v>
      </c>
      <c r="K16" s="10">
        <v>0</v>
      </c>
      <c r="L16" s="10">
        <v>0</v>
      </c>
      <c r="M16" s="10">
        <v>0</v>
      </c>
      <c r="N16" s="10">
        <v>0</v>
      </c>
      <c r="O16" s="10">
        <v>0</v>
      </c>
      <c r="P16" s="10">
        <v>0</v>
      </c>
      <c r="Q16" s="10">
        <v>0</v>
      </c>
      <c r="R16" s="10">
        <v>0</v>
      </c>
      <c r="S16" s="10">
        <v>0</v>
      </c>
      <c r="T16" s="10">
        <v>0</v>
      </c>
      <c r="U16" s="10"/>
      <c r="V16" s="10">
        <f>SUM(I16:T16)</f>
        <v>0</v>
      </c>
      <c r="X16" s="33"/>
    </row>
    <row r="17" spans="1:24">
      <c r="A17" s="80">
        <f>+A16+1</f>
        <v>2</v>
      </c>
      <c r="B17" s="12">
        <v>926</v>
      </c>
      <c r="C17" s="83" t="s">
        <v>32</v>
      </c>
      <c r="D17" s="42">
        <v>9006</v>
      </c>
      <c r="F17" s="11">
        <v>608742.72</v>
      </c>
      <c r="G17" s="10"/>
      <c r="H17" s="10">
        <f>+V17-F17</f>
        <v>-563635.89</v>
      </c>
      <c r="I17" s="10">
        <v>0</v>
      </c>
      <c r="J17" s="10">
        <v>0</v>
      </c>
      <c r="K17" s="10">
        <v>17450.38</v>
      </c>
      <c r="L17" s="10">
        <v>0</v>
      </c>
      <c r="M17" s="10">
        <v>0</v>
      </c>
      <c r="N17" s="10">
        <v>0</v>
      </c>
      <c r="O17" s="10">
        <v>0</v>
      </c>
      <c r="P17" s="10">
        <v>5531.29</v>
      </c>
      <c r="Q17" s="10">
        <v>5531.29</v>
      </c>
      <c r="R17" s="10">
        <v>5531.29</v>
      </c>
      <c r="S17" s="10">
        <v>5531.29</v>
      </c>
      <c r="T17" s="10">
        <v>5531.29</v>
      </c>
      <c r="U17" s="10"/>
      <c r="V17" s="10">
        <f t="shared" ref="V17:V23" si="0">SUM(I17:T17)</f>
        <v>45106.83</v>
      </c>
      <c r="X17" s="33"/>
    </row>
    <row r="18" spans="1:24">
      <c r="A18" s="80">
        <f>+A17+1</f>
        <v>3</v>
      </c>
      <c r="B18" s="12">
        <v>926</v>
      </c>
      <c r="C18" s="83" t="s">
        <v>42</v>
      </c>
      <c r="D18" s="42">
        <v>9022</v>
      </c>
      <c r="F18" s="11">
        <v>713145.37</v>
      </c>
      <c r="G18" s="10"/>
      <c r="H18" s="10">
        <f>+V18-F18</f>
        <v>1791967.08</v>
      </c>
      <c r="I18" s="10">
        <v>208710.38999999998</v>
      </c>
      <c r="J18" s="10">
        <v>220634.90000000002</v>
      </c>
      <c r="K18" s="10">
        <v>154926.68999999997</v>
      </c>
      <c r="L18" s="10">
        <v>306307.03999999998</v>
      </c>
      <c r="M18" s="10">
        <v>232648.24999999997</v>
      </c>
      <c r="N18" s="10">
        <v>361828.47000000003</v>
      </c>
      <c r="O18" s="10">
        <v>111195.42000000001</v>
      </c>
      <c r="P18" s="10">
        <v>193133.88</v>
      </c>
      <c r="Q18" s="10">
        <v>150283.82</v>
      </c>
      <c r="R18" s="10">
        <v>202510.83</v>
      </c>
      <c r="S18" s="10">
        <v>164930.12</v>
      </c>
      <c r="T18" s="10">
        <v>198002.63999999998</v>
      </c>
      <c r="U18" s="10"/>
      <c r="V18" s="10">
        <f t="shared" si="0"/>
        <v>2505112.4500000002</v>
      </c>
      <c r="X18" s="33"/>
    </row>
    <row r="19" spans="1:24" ht="12" thickBot="1">
      <c r="A19" s="65">
        <f>+A18+1</f>
        <v>4</v>
      </c>
      <c r="B19" s="12">
        <v>926</v>
      </c>
      <c r="C19" s="83" t="s">
        <v>43</v>
      </c>
      <c r="D19" s="42">
        <v>9023</v>
      </c>
      <c r="F19" s="15">
        <f>SUM(F15:F18)</f>
        <v>16052971.879999999</v>
      </c>
      <c r="G19" s="10"/>
      <c r="H19" s="15">
        <f>SUM(H15:H18)</f>
        <v>-13502752.6</v>
      </c>
      <c r="I19" s="10">
        <v>-57554.96</v>
      </c>
      <c r="J19" s="10">
        <v>-57420.56</v>
      </c>
      <c r="K19" s="10">
        <v>-56456.08</v>
      </c>
      <c r="L19" s="10">
        <v>-56456.08</v>
      </c>
      <c r="M19" s="10">
        <v>-57017.8</v>
      </c>
      <c r="N19" s="10">
        <v>-57108.68</v>
      </c>
      <c r="O19" s="10">
        <v>-56589.83</v>
      </c>
      <c r="P19" s="10">
        <v>-56589.83</v>
      </c>
      <c r="Q19" s="10">
        <v>-56408.07</v>
      </c>
      <c r="R19" s="10">
        <v>-56143.69</v>
      </c>
      <c r="S19" s="10">
        <v>-56164.34</v>
      </c>
      <c r="T19" s="10">
        <v>-55665.52</v>
      </c>
      <c r="U19" s="10"/>
      <c r="V19" s="10">
        <f t="shared" si="0"/>
        <v>-679575.44000000006</v>
      </c>
      <c r="X19" s="33"/>
    </row>
    <row r="20" spans="1:24" ht="12" thickTop="1">
      <c r="A20" s="65">
        <f t="shared" ref="A20:A69" si="1">+A19+1</f>
        <v>5</v>
      </c>
      <c r="B20" s="12">
        <v>926</v>
      </c>
      <c r="C20" s="83" t="s">
        <v>46</v>
      </c>
      <c r="D20" s="42">
        <v>9032</v>
      </c>
      <c r="F20" s="16"/>
      <c r="G20" s="10"/>
      <c r="H20" s="10"/>
      <c r="I20" s="10">
        <v>54780.759999999995</v>
      </c>
      <c r="J20" s="10">
        <v>30060.639999999999</v>
      </c>
      <c r="K20" s="10">
        <v>66504.55</v>
      </c>
      <c r="L20" s="10">
        <v>82396.91</v>
      </c>
      <c r="M20" s="10">
        <v>-13302.8</v>
      </c>
      <c r="N20" s="10">
        <v>35046.58</v>
      </c>
      <c r="O20" s="10">
        <v>47591.97</v>
      </c>
      <c r="P20" s="10">
        <v>21726.989999999998</v>
      </c>
      <c r="Q20" s="10">
        <v>63078.97</v>
      </c>
      <c r="R20" s="10">
        <v>79901.36</v>
      </c>
      <c r="S20" s="10">
        <v>8075.2500000000009</v>
      </c>
      <c r="T20" s="10">
        <v>70871.69</v>
      </c>
      <c r="U20" s="10"/>
      <c r="V20" s="10">
        <f t="shared" si="0"/>
        <v>546732.86999999988</v>
      </c>
      <c r="X20" s="33"/>
    </row>
    <row r="21" spans="1:24">
      <c r="A21" s="65">
        <f t="shared" si="1"/>
        <v>6</v>
      </c>
      <c r="B21" s="12">
        <v>926</v>
      </c>
      <c r="C21" s="83" t="s">
        <v>73</v>
      </c>
      <c r="D21" s="42">
        <v>9061</v>
      </c>
      <c r="F21" s="10">
        <v>3541082.29</v>
      </c>
      <c r="G21" s="10"/>
      <c r="H21" s="10">
        <f>+V21-F21</f>
        <v>-4795913.3873496782</v>
      </c>
      <c r="I21" s="10">
        <v>-110961.10628908908</v>
      </c>
      <c r="J21" s="10">
        <v>-225629.44876781176</v>
      </c>
      <c r="K21" s="10">
        <v>-86760.180677383469</v>
      </c>
      <c r="L21" s="10">
        <v>-155375.49836547885</v>
      </c>
      <c r="M21" s="10">
        <v>-75874.508471177425</v>
      </c>
      <c r="N21" s="10">
        <v>-149034.05846486101</v>
      </c>
      <c r="O21" s="10">
        <v>-51119.003112157858</v>
      </c>
      <c r="P21" s="10">
        <v>-70605.485953653202</v>
      </c>
      <c r="Q21" s="10">
        <v>-69295.697893836987</v>
      </c>
      <c r="R21" s="10">
        <v>-102419.61052160231</v>
      </c>
      <c r="S21" s="10">
        <v>-57594.885473144968</v>
      </c>
      <c r="T21" s="10">
        <v>-100161.61335948158</v>
      </c>
      <c r="U21" s="10"/>
      <c r="V21" s="10">
        <f t="shared" si="0"/>
        <v>-1254831.0973496784</v>
      </c>
      <c r="X21" s="33"/>
    </row>
    <row r="22" spans="1:24">
      <c r="A22" s="65">
        <f t="shared" si="1"/>
        <v>7</v>
      </c>
      <c r="B22" s="12">
        <v>926</v>
      </c>
      <c r="C22" s="19" t="s">
        <v>71</v>
      </c>
      <c r="D22" s="42">
        <v>9067</v>
      </c>
      <c r="F22" s="10">
        <v>-7618936.3099999987</v>
      </c>
      <c r="G22" s="10"/>
      <c r="H22" s="17"/>
      <c r="I22" s="10">
        <v>0</v>
      </c>
      <c r="J22" s="10">
        <v>0</v>
      </c>
      <c r="K22" s="10">
        <v>0</v>
      </c>
      <c r="L22" s="10">
        <v>0</v>
      </c>
      <c r="M22" s="10">
        <v>0</v>
      </c>
      <c r="N22" s="10">
        <v>0</v>
      </c>
      <c r="O22" s="10">
        <v>0</v>
      </c>
      <c r="P22" s="10">
        <v>0</v>
      </c>
      <c r="Q22" s="10">
        <v>0</v>
      </c>
      <c r="R22" s="10">
        <v>0</v>
      </c>
      <c r="S22" s="10">
        <v>0</v>
      </c>
      <c r="T22" s="10">
        <v>0</v>
      </c>
      <c r="U22" s="10"/>
      <c r="V22" s="10">
        <f t="shared" si="0"/>
        <v>0</v>
      </c>
      <c r="X22" s="33"/>
    </row>
    <row r="23" spans="1:24">
      <c r="A23" s="65">
        <f t="shared" si="1"/>
        <v>8</v>
      </c>
      <c r="B23" s="12">
        <v>926</v>
      </c>
      <c r="C23" s="83" t="s">
        <v>68</v>
      </c>
      <c r="D23" s="42">
        <v>9070</v>
      </c>
      <c r="F23" s="10">
        <v>3677680</v>
      </c>
      <c r="G23" s="10"/>
      <c r="H23" s="17"/>
      <c r="I23" s="5">
        <v>0</v>
      </c>
      <c r="J23" s="5">
        <v>0</v>
      </c>
      <c r="K23" s="5">
        <v>0</v>
      </c>
      <c r="L23" s="5">
        <v>0</v>
      </c>
      <c r="M23" s="5">
        <v>0</v>
      </c>
      <c r="N23" s="5">
        <v>0</v>
      </c>
      <c r="O23" s="5">
        <v>0</v>
      </c>
      <c r="P23" s="5">
        <v>0</v>
      </c>
      <c r="Q23" s="5">
        <v>0</v>
      </c>
      <c r="R23" s="5">
        <v>0</v>
      </c>
      <c r="S23" s="5">
        <v>0</v>
      </c>
      <c r="T23" s="5">
        <v>0</v>
      </c>
      <c r="U23" s="10"/>
      <c r="V23" s="5">
        <f t="shared" si="0"/>
        <v>0</v>
      </c>
      <c r="X23" s="33"/>
    </row>
    <row r="24" spans="1:24">
      <c r="A24" s="65">
        <f t="shared" si="1"/>
        <v>9</v>
      </c>
      <c r="C24" s="61" t="s">
        <v>17</v>
      </c>
      <c r="D24" s="49"/>
      <c r="E24" s="85"/>
      <c r="F24" s="50"/>
      <c r="G24" s="34"/>
      <c r="H24" s="50"/>
      <c r="I24" s="34">
        <f t="shared" ref="I24:T24" si="2">SUM(I16:I23)</f>
        <v>94975.083710910927</v>
      </c>
      <c r="J24" s="34">
        <f t="shared" si="2"/>
        <v>-32354.468767811719</v>
      </c>
      <c r="K24" s="34">
        <f t="shared" si="2"/>
        <v>95665.35932261651</v>
      </c>
      <c r="L24" s="34">
        <f t="shared" si="2"/>
        <v>176872.37163452114</v>
      </c>
      <c r="M24" s="34">
        <f t="shared" si="2"/>
        <v>86453.14152882254</v>
      </c>
      <c r="N24" s="34">
        <f t="shared" si="2"/>
        <v>190732.31153513904</v>
      </c>
      <c r="O24" s="34">
        <f t="shared" si="2"/>
        <v>51078.556887842155</v>
      </c>
      <c r="P24" s="34">
        <f t="shared" si="2"/>
        <v>93196.844046346814</v>
      </c>
      <c r="Q24" s="34">
        <f t="shared" si="2"/>
        <v>93190.312106163023</v>
      </c>
      <c r="R24" s="34">
        <f t="shared" si="2"/>
        <v>129380.17947839767</v>
      </c>
      <c r="S24" s="34">
        <f t="shared" si="2"/>
        <v>64777.434526855039</v>
      </c>
      <c r="T24" s="34">
        <f t="shared" si="2"/>
        <v>118578.48664051843</v>
      </c>
      <c r="U24" s="10"/>
      <c r="V24" s="34">
        <f>SUM(V16:V23)</f>
        <v>1162545.6126503216</v>
      </c>
      <c r="X24" s="33"/>
    </row>
    <row r="25" spans="1:24">
      <c r="A25" s="65"/>
      <c r="C25" s="40"/>
      <c r="D25" s="21"/>
      <c r="F25" s="17"/>
      <c r="G25" s="10"/>
      <c r="H25" s="17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6"/>
      <c r="X25" s="84"/>
    </row>
    <row r="26" spans="1:24" ht="12" thickBot="1">
      <c r="A26" s="65"/>
      <c r="C26" s="51" t="s">
        <v>83</v>
      </c>
      <c r="F26" s="15">
        <f>SUM(F21:F24)</f>
        <v>-400174.01999999862</v>
      </c>
      <c r="G26" s="10"/>
      <c r="H26" s="15">
        <f>SUM(H21:H24)</f>
        <v>-4795913.3873496782</v>
      </c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6"/>
      <c r="X26" s="58"/>
    </row>
    <row r="27" spans="1:24" ht="12" thickTop="1">
      <c r="A27" s="65">
        <f>+A24+1</f>
        <v>10</v>
      </c>
      <c r="B27" s="12">
        <v>926</v>
      </c>
      <c r="C27" s="83" t="s">
        <v>34</v>
      </c>
      <c r="D27" s="20">
        <v>9008</v>
      </c>
      <c r="F27" s="10"/>
      <c r="G27" s="10"/>
      <c r="H27" s="10"/>
      <c r="I27" s="10">
        <v>13515.61</v>
      </c>
      <c r="J27" s="10">
        <v>10709.94</v>
      </c>
      <c r="K27" s="10">
        <v>10896.99</v>
      </c>
      <c r="L27" s="10">
        <v>10760.839999999998</v>
      </c>
      <c r="M27" s="10">
        <v>11513.810000000001</v>
      </c>
      <c r="N27" s="10">
        <v>11106.36</v>
      </c>
      <c r="O27" s="10">
        <v>9527.69</v>
      </c>
      <c r="P27" s="10">
        <v>13406.210000000003</v>
      </c>
      <c r="Q27" s="10">
        <v>10842.119999999999</v>
      </c>
      <c r="R27" s="10">
        <v>11341.369999999999</v>
      </c>
      <c r="S27" s="10">
        <v>12224.099999999999</v>
      </c>
      <c r="T27" s="10">
        <v>9958.61</v>
      </c>
      <c r="U27" s="10"/>
      <c r="V27" s="10">
        <f>SUM(I27:T27)</f>
        <v>135803.65000000002</v>
      </c>
      <c r="X27" s="58"/>
    </row>
    <row r="28" spans="1:24">
      <c r="A28" s="65">
        <f t="shared" si="1"/>
        <v>11</v>
      </c>
      <c r="B28" s="12">
        <v>926</v>
      </c>
      <c r="C28" s="83" t="s">
        <v>37</v>
      </c>
      <c r="D28" s="20">
        <v>9012</v>
      </c>
      <c r="F28" s="10">
        <v>947072.78999999992</v>
      </c>
      <c r="G28" s="10"/>
      <c r="H28" s="10">
        <f>+V28-F28</f>
        <v>-943309.1399999999</v>
      </c>
      <c r="I28" s="10">
        <v>313.14999999999998</v>
      </c>
      <c r="J28" s="10">
        <v>313.62</v>
      </c>
      <c r="K28" s="10">
        <v>310.95000000000005</v>
      </c>
      <c r="L28" s="10">
        <v>305.8</v>
      </c>
      <c r="M28" s="10">
        <v>322.94</v>
      </c>
      <c r="N28" s="10">
        <v>335.7</v>
      </c>
      <c r="O28" s="10">
        <v>334.27</v>
      </c>
      <c r="P28" s="10">
        <v>304.59000000000003</v>
      </c>
      <c r="Q28" s="10">
        <v>315.29999999999995</v>
      </c>
      <c r="R28" s="10">
        <v>297.67999999999995</v>
      </c>
      <c r="S28" s="10">
        <v>304.08</v>
      </c>
      <c r="T28" s="10">
        <v>305.57</v>
      </c>
      <c r="U28" s="10"/>
      <c r="V28" s="10">
        <f t="shared" ref="V28:V34" si="3">SUM(I28:T28)</f>
        <v>3763.6500000000005</v>
      </c>
      <c r="X28" s="58"/>
    </row>
    <row r="29" spans="1:24">
      <c r="A29" s="65">
        <f t="shared" si="1"/>
        <v>12</v>
      </c>
      <c r="B29" s="12">
        <v>926</v>
      </c>
      <c r="C29" s="83" t="s">
        <v>38</v>
      </c>
      <c r="D29" s="20">
        <v>9013</v>
      </c>
      <c r="F29" s="10">
        <v>-2816083.01</v>
      </c>
      <c r="G29" s="10"/>
      <c r="H29" s="17"/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0">
        <v>0</v>
      </c>
      <c r="P29" s="10">
        <v>0</v>
      </c>
      <c r="Q29" s="10">
        <v>0</v>
      </c>
      <c r="R29" s="10">
        <v>0</v>
      </c>
      <c r="S29" s="10">
        <v>0</v>
      </c>
      <c r="T29" s="10">
        <v>0</v>
      </c>
      <c r="U29" s="10"/>
      <c r="V29" s="10">
        <f t="shared" si="3"/>
        <v>0</v>
      </c>
      <c r="X29" s="58"/>
    </row>
    <row r="30" spans="1:24">
      <c r="A30" s="65">
        <f t="shared" si="1"/>
        <v>13</v>
      </c>
      <c r="B30" s="12">
        <v>926</v>
      </c>
      <c r="C30" s="83" t="s">
        <v>40</v>
      </c>
      <c r="D30" s="20">
        <v>9015</v>
      </c>
      <c r="F30" s="10">
        <v>81112.539999999994</v>
      </c>
      <c r="G30" s="10"/>
      <c r="H30" s="10">
        <f>+V30-F30</f>
        <v>-56358.609999999993</v>
      </c>
      <c r="I30" s="10">
        <v>2093.9900000000002</v>
      </c>
      <c r="J30" s="10">
        <v>2119.79</v>
      </c>
      <c r="K30" s="10">
        <v>2139.73</v>
      </c>
      <c r="L30" s="10">
        <v>2083.3999999999996</v>
      </c>
      <c r="M30" s="10">
        <v>2031.4099999999999</v>
      </c>
      <c r="N30" s="10">
        <v>2039.91</v>
      </c>
      <c r="O30" s="10">
        <v>2067.5500000000002</v>
      </c>
      <c r="P30" s="10">
        <v>2037.6299999999999</v>
      </c>
      <c r="Q30" s="10">
        <v>2038.5299999999997</v>
      </c>
      <c r="R30" s="10">
        <v>2037.59</v>
      </c>
      <c r="S30" s="10">
        <v>2033.6299999999997</v>
      </c>
      <c r="T30" s="10">
        <v>2030.7700000000002</v>
      </c>
      <c r="U30" s="10"/>
      <c r="V30" s="10">
        <f t="shared" si="3"/>
        <v>24753.93</v>
      </c>
      <c r="X30" s="58"/>
    </row>
    <row r="31" spans="1:24">
      <c r="A31" s="65">
        <f>+A30+1</f>
        <v>14</v>
      </c>
      <c r="B31" s="12">
        <v>926</v>
      </c>
      <c r="C31" s="83" t="s">
        <v>45</v>
      </c>
      <c r="D31" s="20">
        <v>9026</v>
      </c>
      <c r="F31" s="17"/>
      <c r="G31" s="10"/>
      <c r="H31" s="17"/>
      <c r="I31" s="10">
        <v>2420</v>
      </c>
      <c r="J31" s="10">
        <v>2420</v>
      </c>
      <c r="K31" s="10">
        <v>2420</v>
      </c>
      <c r="L31" s="10">
        <v>2420</v>
      </c>
      <c r="M31" s="10">
        <v>2290</v>
      </c>
      <c r="N31" s="10">
        <v>3610</v>
      </c>
      <c r="O31" s="10">
        <v>2290</v>
      </c>
      <c r="P31" s="10">
        <v>2180</v>
      </c>
      <c r="Q31" s="10">
        <v>2180</v>
      </c>
      <c r="R31" s="10">
        <v>2180</v>
      </c>
      <c r="S31" s="10">
        <v>2300</v>
      </c>
      <c r="T31" s="10">
        <v>2300</v>
      </c>
      <c r="U31" s="10"/>
      <c r="V31" s="10">
        <f t="shared" si="3"/>
        <v>29010</v>
      </c>
      <c r="X31" s="58"/>
    </row>
    <row r="32" spans="1:24" ht="12" thickBot="1">
      <c r="A32" s="65">
        <f t="shared" si="1"/>
        <v>15</v>
      </c>
      <c r="B32" s="12">
        <v>926</v>
      </c>
      <c r="C32" s="83" t="s">
        <v>73</v>
      </c>
      <c r="D32" s="20">
        <v>9061</v>
      </c>
      <c r="F32" s="15">
        <f>SUM(F28:F31)</f>
        <v>-1787897.6799999997</v>
      </c>
      <c r="G32" s="10"/>
      <c r="H32" s="15">
        <f>SUM(H28:H31)</f>
        <v>-999667.74999999988</v>
      </c>
      <c r="I32" s="10">
        <v>-9883.3130416960157</v>
      </c>
      <c r="J32" s="10">
        <v>-18168.673883606265</v>
      </c>
      <c r="K32" s="10">
        <v>-7498.9823138874044</v>
      </c>
      <c r="L32" s="10">
        <v>-7281.3189880508189</v>
      </c>
      <c r="M32" s="10">
        <v>-7552.5792913199975</v>
      </c>
      <c r="N32" s="10">
        <v>-7497.1682931999721</v>
      </c>
      <c r="O32" s="10">
        <v>-7112.5687926733262</v>
      </c>
      <c r="P32" s="10">
        <v>-7727.8846554628035</v>
      </c>
      <c r="Q32" s="10">
        <v>-6557.4087641806364</v>
      </c>
      <c r="R32" s="10">
        <v>-7006.1793109530436</v>
      </c>
      <c r="S32" s="10">
        <v>-7936.0595257157038</v>
      </c>
      <c r="T32" s="10">
        <v>-6683.0624055715698</v>
      </c>
      <c r="U32" s="10"/>
      <c r="V32" s="10">
        <f t="shared" si="3"/>
        <v>-100905.19926631756</v>
      </c>
      <c r="X32" s="58"/>
    </row>
    <row r="33" spans="1:25" ht="12" thickTop="1">
      <c r="A33" s="65">
        <f t="shared" si="1"/>
        <v>16</v>
      </c>
      <c r="B33" s="12">
        <v>926</v>
      </c>
      <c r="C33" s="83" t="s">
        <v>71</v>
      </c>
      <c r="D33" s="20">
        <v>9067</v>
      </c>
      <c r="F33" s="17"/>
      <c r="G33" s="10"/>
      <c r="H33" s="17"/>
      <c r="I33" s="10">
        <v>0</v>
      </c>
      <c r="J33" s="10">
        <v>0</v>
      </c>
      <c r="K33" s="10">
        <v>0</v>
      </c>
      <c r="L33" s="10">
        <v>0</v>
      </c>
      <c r="M33" s="10">
        <v>0</v>
      </c>
      <c r="N33" s="10">
        <v>0</v>
      </c>
      <c r="O33" s="10">
        <v>0</v>
      </c>
      <c r="P33" s="10">
        <v>0</v>
      </c>
      <c r="Q33" s="10">
        <v>0</v>
      </c>
      <c r="R33" s="10">
        <v>0</v>
      </c>
      <c r="S33" s="10">
        <v>0</v>
      </c>
      <c r="T33" s="10">
        <v>0</v>
      </c>
      <c r="U33" s="10"/>
      <c r="V33" s="10">
        <f t="shared" si="3"/>
        <v>0</v>
      </c>
      <c r="X33" s="58"/>
    </row>
    <row r="34" spans="1:25">
      <c r="A34" s="65">
        <f t="shared" si="1"/>
        <v>17</v>
      </c>
      <c r="B34" s="12">
        <v>926</v>
      </c>
      <c r="C34" s="83" t="s">
        <v>68</v>
      </c>
      <c r="D34" s="20">
        <v>9070</v>
      </c>
      <c r="F34" s="17"/>
      <c r="G34" s="10"/>
      <c r="H34" s="17"/>
      <c r="I34" s="5">
        <v>0</v>
      </c>
      <c r="J34" s="5">
        <v>0</v>
      </c>
      <c r="K34" s="5">
        <v>0</v>
      </c>
      <c r="L34" s="5">
        <v>0</v>
      </c>
      <c r="M34" s="5">
        <v>0</v>
      </c>
      <c r="N34" s="5">
        <v>0</v>
      </c>
      <c r="O34" s="5">
        <v>0</v>
      </c>
      <c r="P34" s="5">
        <v>0</v>
      </c>
      <c r="Q34" s="5">
        <v>0</v>
      </c>
      <c r="R34" s="5">
        <v>0</v>
      </c>
      <c r="S34" s="5">
        <v>0</v>
      </c>
      <c r="T34" s="5">
        <v>0</v>
      </c>
      <c r="U34" s="10"/>
      <c r="V34" s="5">
        <f t="shared" si="3"/>
        <v>0</v>
      </c>
      <c r="X34" s="58"/>
    </row>
    <row r="35" spans="1:25">
      <c r="A35" s="65">
        <f t="shared" si="1"/>
        <v>18</v>
      </c>
      <c r="C35" s="52" t="s">
        <v>83</v>
      </c>
      <c r="D35" s="52"/>
      <c r="E35" s="85"/>
      <c r="F35" s="34">
        <v>0</v>
      </c>
      <c r="G35" s="34"/>
      <c r="H35" s="34">
        <f>+V35-F35</f>
        <v>92426.030733682448</v>
      </c>
      <c r="I35" s="34">
        <f t="shared" ref="I35:T35" si="4">SUM(I27:I34)</f>
        <v>8459.4369583039843</v>
      </c>
      <c r="J35" s="34">
        <f t="shared" si="4"/>
        <v>-2605.3238836062628</v>
      </c>
      <c r="K35" s="34">
        <f t="shared" si="4"/>
        <v>8268.6876861125966</v>
      </c>
      <c r="L35" s="34">
        <f t="shared" si="4"/>
        <v>8288.7210119491792</v>
      </c>
      <c r="M35" s="34">
        <f t="shared" si="4"/>
        <v>8605.580708680005</v>
      </c>
      <c r="N35" s="34">
        <f t="shared" si="4"/>
        <v>9594.8017068000299</v>
      </c>
      <c r="O35" s="34">
        <f t="shared" si="4"/>
        <v>7106.9412073266758</v>
      </c>
      <c r="P35" s="34">
        <f t="shared" si="4"/>
        <v>10200.545344537197</v>
      </c>
      <c r="Q35" s="34">
        <f t="shared" si="4"/>
        <v>8818.5412358193607</v>
      </c>
      <c r="R35" s="34">
        <f t="shared" si="4"/>
        <v>8850.4606890469549</v>
      </c>
      <c r="S35" s="34">
        <f t="shared" si="4"/>
        <v>8925.7504742842939</v>
      </c>
      <c r="T35" s="34">
        <f t="shared" si="4"/>
        <v>7911.8875944284309</v>
      </c>
      <c r="U35" s="10"/>
      <c r="V35" s="34">
        <f>SUM(V27:V34)</f>
        <v>92426.030733682448</v>
      </c>
      <c r="X35" s="58"/>
    </row>
    <row r="36" spans="1:25">
      <c r="A36" s="65"/>
      <c r="C36" s="43"/>
      <c r="D36" s="19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X36" s="58"/>
    </row>
    <row r="37" spans="1:25">
      <c r="A37" s="65"/>
      <c r="C37" s="14" t="s">
        <v>16</v>
      </c>
      <c r="F37" s="13"/>
      <c r="G37" s="9"/>
      <c r="H37" s="9"/>
      <c r="I37" s="10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X37" s="84"/>
    </row>
    <row r="38" spans="1:25">
      <c r="A38" s="65">
        <f>+A35+1</f>
        <v>19</v>
      </c>
      <c r="B38" s="12">
        <v>926</v>
      </c>
      <c r="C38" s="83" t="s">
        <v>35</v>
      </c>
      <c r="D38" s="12">
        <v>9009</v>
      </c>
      <c r="F38" s="11">
        <v>5122997.33</v>
      </c>
      <c r="G38" s="10"/>
      <c r="H38" s="10">
        <f>+V38-F38</f>
        <v>-5037722.24</v>
      </c>
      <c r="I38" s="10">
        <v>7063.71</v>
      </c>
      <c r="J38" s="10">
        <v>7217.8</v>
      </c>
      <c r="K38" s="10">
        <v>7375.8300000000008</v>
      </c>
      <c r="L38" s="10">
        <v>7284.16</v>
      </c>
      <c r="M38" s="10">
        <v>6624.2199999999993</v>
      </c>
      <c r="N38" s="10">
        <v>6643.14</v>
      </c>
      <c r="O38" s="10">
        <v>7777.78</v>
      </c>
      <c r="P38" s="10">
        <v>6998.2299999999987</v>
      </c>
      <c r="Q38" s="10">
        <v>7335.73</v>
      </c>
      <c r="R38" s="10">
        <v>6966.6499999999987</v>
      </c>
      <c r="S38" s="10">
        <v>6966.9299999999994</v>
      </c>
      <c r="T38" s="10">
        <v>7020.9099999999989</v>
      </c>
      <c r="U38" s="10"/>
      <c r="V38" s="10">
        <f t="shared" ref="V38:V41" si="5">SUM(I38:T38)</f>
        <v>85275.089999999982</v>
      </c>
      <c r="X38" s="58"/>
    </row>
    <row r="39" spans="1:25">
      <c r="A39" s="65">
        <f t="shared" si="1"/>
        <v>20</v>
      </c>
      <c r="B39" s="12">
        <v>926</v>
      </c>
      <c r="C39" s="83" t="s">
        <v>73</v>
      </c>
      <c r="D39" s="12">
        <v>9061</v>
      </c>
      <c r="F39" s="9"/>
      <c r="G39" s="9"/>
      <c r="H39" s="9"/>
      <c r="I39" s="10">
        <v>-3806.0191174038005</v>
      </c>
      <c r="J39" s="10">
        <v>-8426.0685750235825</v>
      </c>
      <c r="K39" s="10">
        <v>-3507.8878946756331</v>
      </c>
      <c r="L39" s="10">
        <v>-3406.4326437183372</v>
      </c>
      <c r="M39" s="10">
        <v>-3096.2650941163934</v>
      </c>
      <c r="N39" s="10">
        <v>-2913.9261638821304</v>
      </c>
      <c r="O39" s="10">
        <v>-3890.4290868165454</v>
      </c>
      <c r="P39" s="10">
        <v>-3016.5225974834075</v>
      </c>
      <c r="Q39" s="10">
        <v>-3128.481829978819</v>
      </c>
      <c r="R39" s="10">
        <v>-3078.1804402856474</v>
      </c>
      <c r="S39" s="10">
        <v>-3279.0057052887269</v>
      </c>
      <c r="T39" s="10">
        <v>-3214.8914298371342</v>
      </c>
      <c r="U39" s="9"/>
      <c r="V39" s="10">
        <f t="shared" si="5"/>
        <v>-44764.110578510154</v>
      </c>
      <c r="X39" s="58"/>
    </row>
    <row r="40" spans="1:25">
      <c r="A40" s="65">
        <f t="shared" si="1"/>
        <v>21</v>
      </c>
      <c r="B40" s="12">
        <v>926</v>
      </c>
      <c r="C40" s="83" t="s">
        <v>71</v>
      </c>
      <c r="D40" s="20">
        <v>9067</v>
      </c>
      <c r="F40" s="17">
        <f>F19+F26+F32+F38</f>
        <v>18987897.509999998</v>
      </c>
      <c r="G40" s="10"/>
      <c r="H40" s="17">
        <f>H19+H26+H32+H38</f>
        <v>-24336055.977349676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/>
      <c r="V40" s="10">
        <f t="shared" si="5"/>
        <v>0</v>
      </c>
      <c r="X40" s="58"/>
    </row>
    <row r="41" spans="1:25">
      <c r="A41" s="65">
        <f t="shared" si="1"/>
        <v>22</v>
      </c>
      <c r="B41" s="12">
        <v>926</v>
      </c>
      <c r="C41" s="83" t="s">
        <v>68</v>
      </c>
      <c r="D41" s="20">
        <v>9070</v>
      </c>
      <c r="F41" s="17"/>
      <c r="G41" s="10"/>
      <c r="H41" s="17"/>
      <c r="I41" s="5">
        <v>0</v>
      </c>
      <c r="J41" s="5">
        <v>0</v>
      </c>
      <c r="K41" s="5">
        <v>0</v>
      </c>
      <c r="L41" s="5">
        <v>0</v>
      </c>
      <c r="M41" s="5">
        <v>0</v>
      </c>
      <c r="N41" s="5">
        <v>0</v>
      </c>
      <c r="O41" s="5">
        <v>0</v>
      </c>
      <c r="P41" s="5">
        <v>0</v>
      </c>
      <c r="Q41" s="5">
        <v>0</v>
      </c>
      <c r="R41" s="5">
        <v>0</v>
      </c>
      <c r="S41" s="5">
        <v>0</v>
      </c>
      <c r="T41" s="5">
        <v>0</v>
      </c>
      <c r="U41" s="10"/>
      <c r="V41" s="5">
        <f t="shared" si="5"/>
        <v>0</v>
      </c>
      <c r="X41" s="58"/>
    </row>
    <row r="42" spans="1:25">
      <c r="A42" s="65">
        <f>+A41+1</f>
        <v>23</v>
      </c>
      <c r="C42" s="54" t="s">
        <v>16</v>
      </c>
      <c r="D42" s="6"/>
      <c r="F42" s="79"/>
      <c r="H42" s="7"/>
      <c r="I42" s="34">
        <f t="shared" ref="I42:T42" si="6">SUM(I38:I41)</f>
        <v>3257.6908825961996</v>
      </c>
      <c r="J42" s="34">
        <f t="shared" si="6"/>
        <v>-1208.2685750235823</v>
      </c>
      <c r="K42" s="34">
        <f t="shared" si="6"/>
        <v>3867.9421053243677</v>
      </c>
      <c r="L42" s="34">
        <f t="shared" si="6"/>
        <v>3877.7273562816627</v>
      </c>
      <c r="M42" s="34">
        <f t="shared" si="6"/>
        <v>3527.954905883606</v>
      </c>
      <c r="N42" s="34">
        <f t="shared" si="6"/>
        <v>3729.21383611787</v>
      </c>
      <c r="O42" s="34">
        <f t="shared" si="6"/>
        <v>3887.3509131834544</v>
      </c>
      <c r="P42" s="34">
        <f t="shared" si="6"/>
        <v>3981.7074025165912</v>
      </c>
      <c r="Q42" s="34">
        <f t="shared" si="6"/>
        <v>4207.2481700211811</v>
      </c>
      <c r="R42" s="34">
        <f t="shared" si="6"/>
        <v>3888.4695597143514</v>
      </c>
      <c r="S42" s="34">
        <f t="shared" si="6"/>
        <v>3687.9242947112725</v>
      </c>
      <c r="T42" s="34">
        <f t="shared" si="6"/>
        <v>3806.0185701628648</v>
      </c>
      <c r="U42" s="10"/>
      <c r="V42" s="34">
        <f>SUM(V38:V41)</f>
        <v>40510.979421489828</v>
      </c>
      <c r="X42" s="58"/>
    </row>
    <row r="43" spans="1:25">
      <c r="A43" s="65"/>
      <c r="C43" s="14"/>
      <c r="D43" s="6"/>
      <c r="F43" s="79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X43" s="86"/>
    </row>
    <row r="44" spans="1:25">
      <c r="A44" s="65"/>
      <c r="B44" s="6"/>
      <c r="C44" s="14" t="s">
        <v>15</v>
      </c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X44" s="84"/>
    </row>
    <row r="45" spans="1:25" ht="12" customHeight="1">
      <c r="A45" s="65">
        <f>+A42+1</f>
        <v>24</v>
      </c>
      <c r="B45" s="12">
        <v>926</v>
      </c>
      <c r="C45" s="83" t="s">
        <v>29</v>
      </c>
      <c r="D45" s="12">
        <v>9010</v>
      </c>
      <c r="F45" s="79"/>
      <c r="I45" s="10">
        <v>8681.27</v>
      </c>
      <c r="J45" s="10">
        <v>8683.7999999999993</v>
      </c>
      <c r="K45" s="10">
        <v>8709.58</v>
      </c>
      <c r="L45" s="10">
        <v>8702.7599999999984</v>
      </c>
      <c r="M45" s="10">
        <v>8607.02</v>
      </c>
      <c r="N45" s="10">
        <v>8612.06</v>
      </c>
      <c r="O45" s="10">
        <v>10253.6</v>
      </c>
      <c r="P45" s="10">
        <v>9166.48</v>
      </c>
      <c r="Q45" s="10">
        <v>9166.7999999999993</v>
      </c>
      <c r="R45" s="10">
        <v>9167.94</v>
      </c>
      <c r="S45" s="10">
        <v>10379.919999999998</v>
      </c>
      <c r="T45" s="10">
        <v>9341.08</v>
      </c>
      <c r="V45" s="10">
        <f t="shared" ref="V45:V49" si="7">SUM(I45:T45)</f>
        <v>109472.31000000001</v>
      </c>
      <c r="X45" s="59"/>
      <c r="Y45" s="6"/>
    </row>
    <row r="46" spans="1:25">
      <c r="A46" s="65">
        <f t="shared" si="1"/>
        <v>25</v>
      </c>
      <c r="B46" s="12">
        <v>926</v>
      </c>
      <c r="C46" s="83" t="s">
        <v>73</v>
      </c>
      <c r="D46" s="12">
        <v>9061</v>
      </c>
      <c r="F46" s="79"/>
      <c r="I46" s="10">
        <v>-4677.5815518111713</v>
      </c>
      <c r="J46" s="10">
        <v>-10137.478773558394</v>
      </c>
      <c r="K46" s="10">
        <v>-4142.2091140534685</v>
      </c>
      <c r="L46" s="10">
        <v>-4069.8400027520256</v>
      </c>
      <c r="M46" s="10">
        <v>-4023.0571433861924</v>
      </c>
      <c r="N46" s="10">
        <v>-3777.5670780568735</v>
      </c>
      <c r="O46" s="10">
        <v>-5128.8290083522716</v>
      </c>
      <c r="P46" s="10">
        <v>-3951.126793400575</v>
      </c>
      <c r="Q46" s="10">
        <v>-3909.3815120035547</v>
      </c>
      <c r="R46" s="10">
        <v>-4050.8097271590227</v>
      </c>
      <c r="S46" s="10">
        <v>-4885.3392958506201</v>
      </c>
      <c r="T46" s="10">
        <v>-4277.3028051097444</v>
      </c>
      <c r="V46" s="10">
        <f t="shared" si="7"/>
        <v>-57030.522805493914</v>
      </c>
      <c r="X46" s="86"/>
    </row>
    <row r="47" spans="1:25">
      <c r="A47" s="65">
        <f t="shared" si="1"/>
        <v>26</v>
      </c>
      <c r="B47" s="12">
        <v>926</v>
      </c>
      <c r="C47" s="83" t="s">
        <v>71</v>
      </c>
      <c r="D47" s="20">
        <v>9067</v>
      </c>
      <c r="F47" s="17"/>
      <c r="G47" s="10"/>
      <c r="H47" s="17"/>
      <c r="I47" s="10">
        <v>0</v>
      </c>
      <c r="J47" s="10">
        <v>0</v>
      </c>
      <c r="K47" s="10">
        <v>0</v>
      </c>
      <c r="L47" s="10">
        <v>0</v>
      </c>
      <c r="M47" s="10">
        <v>0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10">
        <v>0</v>
      </c>
      <c r="T47" s="10">
        <v>0</v>
      </c>
      <c r="V47" s="10">
        <f t="shared" si="7"/>
        <v>0</v>
      </c>
      <c r="X47" s="58"/>
    </row>
    <row r="48" spans="1:25">
      <c r="A48" s="65">
        <f t="shared" si="1"/>
        <v>27</v>
      </c>
      <c r="B48" s="12">
        <v>926</v>
      </c>
      <c r="C48" s="83" t="s">
        <v>68</v>
      </c>
      <c r="D48" s="20">
        <v>9070</v>
      </c>
      <c r="F48" s="17"/>
      <c r="G48" s="10"/>
      <c r="H48" s="17"/>
      <c r="I48" s="5">
        <v>0</v>
      </c>
      <c r="J48" s="5">
        <v>0</v>
      </c>
      <c r="K48" s="5">
        <v>0</v>
      </c>
      <c r="L48" s="5">
        <v>0</v>
      </c>
      <c r="M48" s="5">
        <v>0</v>
      </c>
      <c r="N48" s="5">
        <v>0</v>
      </c>
      <c r="O48" s="5">
        <v>0</v>
      </c>
      <c r="P48" s="5">
        <v>0</v>
      </c>
      <c r="Q48" s="5">
        <v>0</v>
      </c>
      <c r="R48" s="5">
        <v>0</v>
      </c>
      <c r="S48" s="5">
        <v>0</v>
      </c>
      <c r="T48" s="5">
        <v>0</v>
      </c>
      <c r="V48" s="5">
        <f t="shared" si="7"/>
        <v>0</v>
      </c>
      <c r="X48" s="58"/>
    </row>
    <row r="49" spans="1:24">
      <c r="A49" s="65">
        <f t="shared" si="1"/>
        <v>28</v>
      </c>
      <c r="C49" s="54" t="s">
        <v>15</v>
      </c>
      <c r="D49" s="6"/>
      <c r="F49" s="79"/>
      <c r="I49" s="87">
        <f t="shared" ref="I49:T49" si="8">SUM(I45:I48)</f>
        <v>4003.6884481888292</v>
      </c>
      <c r="J49" s="87">
        <f t="shared" si="8"/>
        <v>-1453.6787735583948</v>
      </c>
      <c r="K49" s="87">
        <f t="shared" si="8"/>
        <v>4567.3708859465314</v>
      </c>
      <c r="L49" s="87">
        <f t="shared" si="8"/>
        <v>4632.9199972479728</v>
      </c>
      <c r="M49" s="87">
        <f t="shared" si="8"/>
        <v>4583.9628566138081</v>
      </c>
      <c r="N49" s="87">
        <f t="shared" si="8"/>
        <v>4834.492921943126</v>
      </c>
      <c r="O49" s="87">
        <f t="shared" si="8"/>
        <v>5124.7709916477288</v>
      </c>
      <c r="P49" s="87">
        <f t="shared" si="8"/>
        <v>5215.3532065994241</v>
      </c>
      <c r="Q49" s="87">
        <f t="shared" si="8"/>
        <v>5257.418487996445</v>
      </c>
      <c r="R49" s="87">
        <f t="shared" si="8"/>
        <v>5117.1302728409773</v>
      </c>
      <c r="S49" s="87">
        <f t="shared" si="8"/>
        <v>5494.5807041493781</v>
      </c>
      <c r="T49" s="87">
        <f t="shared" si="8"/>
        <v>5063.7771948902555</v>
      </c>
      <c r="V49" s="34">
        <f t="shared" si="7"/>
        <v>52441.787194506076</v>
      </c>
      <c r="X49" s="86"/>
    </row>
    <row r="50" spans="1:24">
      <c r="A50" s="65"/>
      <c r="C50" s="20"/>
      <c r="D50" s="6"/>
      <c r="F50" s="79"/>
      <c r="I50" s="88"/>
      <c r="J50" s="88"/>
      <c r="K50" s="88"/>
      <c r="L50" s="88"/>
      <c r="M50" s="88"/>
      <c r="N50" s="88"/>
      <c r="O50" s="88"/>
      <c r="P50" s="88"/>
      <c r="Q50" s="88"/>
      <c r="R50" s="88"/>
      <c r="S50" s="88"/>
      <c r="T50" s="88"/>
      <c r="V50" s="88"/>
      <c r="X50" s="86"/>
    </row>
    <row r="51" spans="1:24">
      <c r="A51" s="65">
        <f>+A49+1</f>
        <v>29</v>
      </c>
      <c r="C51" s="20"/>
      <c r="D51" s="77" t="s">
        <v>76</v>
      </c>
      <c r="F51" s="79"/>
      <c r="I51" s="87">
        <f t="shared" ref="I51:T51" si="9">SUM(I24,I35,I42,I49)</f>
        <v>110695.89999999994</v>
      </c>
      <c r="J51" s="87">
        <f t="shared" si="9"/>
        <v>-37621.739999999962</v>
      </c>
      <c r="K51" s="87">
        <f t="shared" si="9"/>
        <v>112369.36</v>
      </c>
      <c r="L51" s="87">
        <f t="shared" si="9"/>
        <v>193671.73999999996</v>
      </c>
      <c r="M51" s="87">
        <f t="shared" si="9"/>
        <v>103170.63999999997</v>
      </c>
      <c r="N51" s="87">
        <f t="shared" si="9"/>
        <v>208890.82000000009</v>
      </c>
      <c r="O51" s="87">
        <f t="shared" si="9"/>
        <v>67197.620000000024</v>
      </c>
      <c r="P51" s="87">
        <f t="shared" si="9"/>
        <v>112594.45000000003</v>
      </c>
      <c r="Q51" s="87">
        <f t="shared" si="9"/>
        <v>111473.52</v>
      </c>
      <c r="R51" s="87">
        <f t="shared" si="9"/>
        <v>147236.23999999993</v>
      </c>
      <c r="S51" s="87">
        <f t="shared" si="9"/>
        <v>82885.689999999973</v>
      </c>
      <c r="T51" s="87">
        <f t="shared" si="9"/>
        <v>135360.16999999998</v>
      </c>
      <c r="V51" s="87">
        <f>SUM(V24,V35,V42,V49)</f>
        <v>1347924.41</v>
      </c>
      <c r="X51" s="84"/>
    </row>
    <row r="52" spans="1:24">
      <c r="A52" s="65"/>
      <c r="C52" s="20"/>
      <c r="D52" s="77"/>
      <c r="F52" s="79"/>
      <c r="I52" s="87"/>
      <c r="J52" s="87"/>
      <c r="K52" s="87"/>
      <c r="L52" s="87"/>
      <c r="M52" s="87"/>
      <c r="N52" s="87"/>
      <c r="O52" s="87"/>
      <c r="P52" s="87"/>
      <c r="Q52" s="87"/>
      <c r="R52" s="87"/>
      <c r="S52" s="87"/>
      <c r="T52" s="87"/>
      <c r="V52" s="87"/>
    </row>
    <row r="53" spans="1:24">
      <c r="A53" s="65"/>
      <c r="C53" s="20"/>
      <c r="D53" s="77"/>
      <c r="F53" s="79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V53" s="145" t="s">
        <v>103</v>
      </c>
    </row>
    <row r="54" spans="1:24">
      <c r="A54" s="65"/>
      <c r="C54" s="20"/>
      <c r="D54" s="77"/>
      <c r="F54" s="79"/>
      <c r="I54" s="87"/>
      <c r="J54" s="87"/>
      <c r="K54" s="87"/>
      <c r="L54" s="87"/>
      <c r="M54" s="87"/>
      <c r="N54" s="87"/>
      <c r="O54" s="87"/>
      <c r="P54" s="87"/>
      <c r="Q54" s="87"/>
      <c r="R54" s="87"/>
      <c r="S54" s="87"/>
      <c r="T54" s="87"/>
      <c r="V54" s="145" t="s">
        <v>104</v>
      </c>
    </row>
    <row r="55" spans="1:24">
      <c r="A55" s="65"/>
      <c r="C55" s="20"/>
      <c r="D55" s="77"/>
      <c r="F55" s="79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7"/>
      <c r="V55" s="145" t="s">
        <v>105</v>
      </c>
    </row>
    <row r="56" spans="1:24">
      <c r="A56" s="65"/>
      <c r="C56" s="20"/>
      <c r="D56" s="77"/>
      <c r="F56" s="79"/>
      <c r="I56" s="87"/>
      <c r="J56" s="87"/>
      <c r="K56" s="87"/>
      <c r="L56" s="87"/>
      <c r="M56" s="87"/>
      <c r="N56" s="87"/>
      <c r="O56" s="87"/>
      <c r="P56" s="87"/>
      <c r="Q56" s="87"/>
      <c r="R56" s="87"/>
      <c r="S56" s="87"/>
      <c r="T56" s="87"/>
      <c r="V56" s="145" t="s">
        <v>110</v>
      </c>
    </row>
    <row r="57" spans="1:24">
      <c r="A57" s="65"/>
      <c r="C57" s="20"/>
      <c r="D57" s="77"/>
      <c r="F57" s="79"/>
      <c r="I57" s="87"/>
      <c r="J57" s="87"/>
      <c r="K57" s="87"/>
      <c r="L57" s="87"/>
      <c r="M57" s="87"/>
      <c r="N57" s="87"/>
      <c r="O57" s="87"/>
      <c r="P57" s="87"/>
      <c r="Q57" s="87"/>
      <c r="R57" s="87"/>
      <c r="S57" s="87"/>
      <c r="T57" s="87"/>
      <c r="V57" s="145" t="s">
        <v>106</v>
      </c>
    </row>
    <row r="58" spans="1:24">
      <c r="A58" s="38"/>
      <c r="C58" s="20"/>
      <c r="X58" s="86"/>
    </row>
    <row r="59" spans="1:24" ht="12.9">
      <c r="A59" s="64" t="s">
        <v>114</v>
      </c>
      <c r="B59" s="64"/>
      <c r="V59" s="67"/>
    </row>
    <row r="60" spans="1:24" ht="13.3" thickBot="1">
      <c r="A60" s="64"/>
      <c r="B60" s="64"/>
      <c r="F60" s="69"/>
      <c r="G60" s="69"/>
      <c r="H60" s="69"/>
      <c r="V60" s="81"/>
    </row>
    <row r="61" spans="1:24" ht="12" thickBot="1">
      <c r="F61" s="166" t="s">
        <v>79</v>
      </c>
      <c r="G61" s="166"/>
      <c r="H61" s="166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  <c r="T61" s="167"/>
      <c r="U61" s="167"/>
      <c r="V61" s="167"/>
    </row>
    <row r="62" spans="1:24" ht="13" customHeight="1" thickBot="1">
      <c r="F62" s="71"/>
      <c r="G62" s="71"/>
      <c r="H62" s="71"/>
      <c r="I62" s="168" t="s">
        <v>50</v>
      </c>
      <c r="J62" s="169"/>
      <c r="K62" s="169"/>
      <c r="L62" s="169"/>
      <c r="M62" s="169"/>
      <c r="N62" s="169"/>
      <c r="O62" s="169"/>
      <c r="P62" s="169"/>
      <c r="Q62" s="169"/>
      <c r="R62" s="169"/>
      <c r="S62" s="169"/>
      <c r="T62" s="170"/>
      <c r="U62" s="147"/>
      <c r="V62" s="73"/>
    </row>
    <row r="63" spans="1:24" ht="34.75">
      <c r="A63" s="72" t="s">
        <v>28</v>
      </c>
      <c r="B63" s="72" t="s">
        <v>27</v>
      </c>
      <c r="C63" s="72" t="s">
        <v>26</v>
      </c>
      <c r="D63" s="72" t="s">
        <v>75</v>
      </c>
      <c r="E63" s="72"/>
      <c r="F63" s="72" t="s">
        <v>25</v>
      </c>
      <c r="G63" s="72"/>
      <c r="H63" s="72" t="s">
        <v>24</v>
      </c>
      <c r="I63" s="82">
        <v>44805</v>
      </c>
      <c r="J63" s="82">
        <v>44835</v>
      </c>
      <c r="K63" s="82">
        <v>44866</v>
      </c>
      <c r="L63" s="82">
        <v>44896</v>
      </c>
      <c r="M63" s="82">
        <v>44927</v>
      </c>
      <c r="N63" s="82">
        <v>44958</v>
      </c>
      <c r="O63" s="82">
        <v>44986</v>
      </c>
      <c r="P63" s="82">
        <v>45017</v>
      </c>
      <c r="Q63" s="82">
        <v>45047</v>
      </c>
      <c r="R63" s="82">
        <v>45078</v>
      </c>
      <c r="S63" s="82">
        <v>45108</v>
      </c>
      <c r="T63" s="82">
        <v>45139</v>
      </c>
      <c r="U63" s="70"/>
      <c r="V63" s="70" t="s">
        <v>70</v>
      </c>
    </row>
    <row r="64" spans="1:24">
      <c r="F64" s="26">
        <v>-1</v>
      </c>
      <c r="G64" s="73"/>
      <c r="H64" s="74">
        <f>+F64-1</f>
        <v>-2</v>
      </c>
      <c r="I64" s="75" t="s">
        <v>51</v>
      </c>
      <c r="J64" s="75" t="s">
        <v>52</v>
      </c>
      <c r="K64" s="75" t="s">
        <v>53</v>
      </c>
      <c r="L64" s="75" t="s">
        <v>22</v>
      </c>
      <c r="M64" s="75" t="s">
        <v>54</v>
      </c>
      <c r="N64" s="75" t="s">
        <v>55</v>
      </c>
      <c r="O64" s="75" t="s">
        <v>20</v>
      </c>
      <c r="P64" s="75" t="s">
        <v>56</v>
      </c>
      <c r="Q64" s="75" t="s">
        <v>57</v>
      </c>
      <c r="R64" s="75" t="s">
        <v>58</v>
      </c>
      <c r="S64" s="75" t="s">
        <v>59</v>
      </c>
      <c r="T64" s="75" t="s">
        <v>60</v>
      </c>
      <c r="U64" s="73"/>
      <c r="V64" s="75" t="s">
        <v>61</v>
      </c>
    </row>
    <row r="65" spans="1:25" s="68" customFormat="1">
      <c r="A65" s="65"/>
      <c r="B65" s="66"/>
      <c r="C65" s="78" t="s">
        <v>13</v>
      </c>
      <c r="D65" s="66"/>
      <c r="E65" s="66"/>
      <c r="F65" s="66"/>
      <c r="G65" s="66"/>
      <c r="H65" s="66"/>
      <c r="I65" s="66"/>
      <c r="J65" s="66"/>
      <c r="K65" s="66"/>
      <c r="L65" s="66"/>
      <c r="M65" s="66"/>
      <c r="N65" s="66"/>
      <c r="O65" s="66"/>
      <c r="P65" s="66"/>
      <c r="Q65" s="66"/>
      <c r="R65" s="66"/>
      <c r="S65" s="66"/>
      <c r="T65" s="66"/>
      <c r="U65" s="66"/>
      <c r="V65" s="66"/>
      <c r="W65" s="66"/>
      <c r="X65" s="66"/>
      <c r="Y65" s="66"/>
    </row>
    <row r="66" spans="1:25">
      <c r="A66" s="65"/>
      <c r="C66" s="46" t="s">
        <v>12</v>
      </c>
    </row>
    <row r="67" spans="1:25">
      <c r="A67" s="65">
        <f>+A51+1</f>
        <v>30</v>
      </c>
      <c r="B67" s="12">
        <v>92600000</v>
      </c>
      <c r="C67" s="83" t="s">
        <v>31</v>
      </c>
      <c r="D67" s="12">
        <v>9005</v>
      </c>
      <c r="F67" s="79"/>
      <c r="I67" s="10">
        <v>27380.19</v>
      </c>
      <c r="J67" s="10">
        <v>27380.19</v>
      </c>
      <c r="K67" s="10">
        <v>27379.23</v>
      </c>
      <c r="L67" s="10">
        <v>27380.19</v>
      </c>
      <c r="M67" s="10">
        <v>23410.5</v>
      </c>
      <c r="N67" s="10">
        <v>23410.5</v>
      </c>
      <c r="O67" s="10">
        <v>23410.5</v>
      </c>
      <c r="P67" s="10">
        <v>23410.5</v>
      </c>
      <c r="Q67" s="10">
        <v>23410.5</v>
      </c>
      <c r="R67" s="10">
        <v>23431.03</v>
      </c>
      <c r="S67" s="10">
        <v>23457.42</v>
      </c>
      <c r="T67" s="10">
        <v>23410.5</v>
      </c>
      <c r="V67" s="10">
        <f t="shared" ref="V67:V69" si="10">SUM(I67:T67)</f>
        <v>296871.25</v>
      </c>
    </row>
    <row r="68" spans="1:25">
      <c r="A68" s="65">
        <f t="shared" si="1"/>
        <v>31</v>
      </c>
      <c r="B68" s="12">
        <v>92600000</v>
      </c>
      <c r="C68" s="83" t="s">
        <v>47</v>
      </c>
      <c r="D68" s="12">
        <v>9033</v>
      </c>
      <c r="F68" s="79"/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v>0</v>
      </c>
      <c r="O68" s="10">
        <v>0</v>
      </c>
      <c r="P68" s="10">
        <v>0</v>
      </c>
      <c r="Q68" s="10">
        <v>0</v>
      </c>
      <c r="R68" s="10">
        <v>0</v>
      </c>
      <c r="S68" s="10">
        <v>0</v>
      </c>
      <c r="T68" s="10">
        <v>0</v>
      </c>
      <c r="V68" s="10">
        <f t="shared" si="10"/>
        <v>0</v>
      </c>
    </row>
    <row r="69" spans="1:25">
      <c r="A69" s="65">
        <f t="shared" si="1"/>
        <v>32</v>
      </c>
      <c r="B69" s="12">
        <v>92600000</v>
      </c>
      <c r="C69" s="83" t="s">
        <v>63</v>
      </c>
      <c r="D69" s="12">
        <v>9064</v>
      </c>
      <c r="F69" s="79"/>
      <c r="I69" s="5">
        <v>-16160.550000000003</v>
      </c>
      <c r="J69" s="5">
        <v>-30377.619999999995</v>
      </c>
      <c r="K69" s="5">
        <v>-12305.97</v>
      </c>
      <c r="L69" s="5">
        <v>-11509.689999999999</v>
      </c>
      <c r="M69" s="5">
        <v>-9997.42</v>
      </c>
      <c r="N69" s="5">
        <v>-10226.789999999997</v>
      </c>
      <c r="O69" s="5">
        <v>-9752.02</v>
      </c>
      <c r="P69" s="5">
        <v>-9606.1299999999992</v>
      </c>
      <c r="Q69" s="5">
        <v>-9792.7199999999993</v>
      </c>
      <c r="R69" s="5">
        <v>-10005.979999999998</v>
      </c>
      <c r="S69" s="5">
        <v>-9969.0999999999985</v>
      </c>
      <c r="T69" s="5">
        <v>-10366.260000000002</v>
      </c>
      <c r="V69" s="5">
        <f t="shared" si="10"/>
        <v>-150070.25</v>
      </c>
    </row>
    <row r="70" spans="1:25">
      <c r="A70" s="65"/>
      <c r="B70" s="85"/>
      <c r="C70" s="54" t="s">
        <v>12</v>
      </c>
      <c r="D70" s="54"/>
      <c r="E70" s="85"/>
      <c r="F70" s="89"/>
      <c r="G70" s="85"/>
      <c r="H70" s="85"/>
      <c r="I70" s="34">
        <f>SUM(I67:I69)</f>
        <v>11219.639999999996</v>
      </c>
      <c r="J70" s="34">
        <f t="shared" ref="J70:T70" si="11">SUM(J67:J69)</f>
        <v>-2997.4299999999967</v>
      </c>
      <c r="K70" s="34">
        <f t="shared" si="11"/>
        <v>15073.26</v>
      </c>
      <c r="L70" s="34">
        <f t="shared" si="11"/>
        <v>15870.5</v>
      </c>
      <c r="M70" s="34">
        <f t="shared" si="11"/>
        <v>13413.08</v>
      </c>
      <c r="N70" s="34">
        <f t="shared" si="11"/>
        <v>13183.710000000003</v>
      </c>
      <c r="O70" s="34">
        <f t="shared" si="11"/>
        <v>13658.48</v>
      </c>
      <c r="P70" s="34">
        <f t="shared" si="11"/>
        <v>13804.37</v>
      </c>
      <c r="Q70" s="34">
        <f t="shared" si="11"/>
        <v>13617.78</v>
      </c>
      <c r="R70" s="34">
        <f t="shared" si="11"/>
        <v>13425.050000000001</v>
      </c>
      <c r="S70" s="34">
        <f t="shared" si="11"/>
        <v>13488.32</v>
      </c>
      <c r="T70" s="34">
        <f t="shared" si="11"/>
        <v>13044.239999999998</v>
      </c>
      <c r="U70" s="85"/>
      <c r="V70" s="87">
        <f>SUM(V67:V69)</f>
        <v>146801</v>
      </c>
    </row>
    <row r="71" spans="1:25">
      <c r="A71" s="65"/>
      <c r="C71" s="14"/>
      <c r="D71" s="6"/>
      <c r="F71" s="79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</row>
    <row r="72" spans="1:25">
      <c r="A72" s="65"/>
      <c r="C72" s="46" t="s">
        <v>11</v>
      </c>
      <c r="F72" s="79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</row>
    <row r="73" spans="1:25">
      <c r="A73" s="65">
        <f>+A69+1</f>
        <v>33</v>
      </c>
      <c r="B73" s="12">
        <v>92601000</v>
      </c>
      <c r="C73" s="83" t="s">
        <v>31</v>
      </c>
      <c r="D73" s="12">
        <v>9005</v>
      </c>
      <c r="F73" s="79"/>
      <c r="I73" s="10">
        <v>-8070.179999999993</v>
      </c>
      <c r="J73" s="10">
        <v>-8070.18</v>
      </c>
      <c r="K73" s="10">
        <v>-8070.18</v>
      </c>
      <c r="L73" s="10">
        <v>-7653.18</v>
      </c>
      <c r="M73" s="10">
        <v>5519.25</v>
      </c>
      <c r="N73" s="10">
        <v>5519.25</v>
      </c>
      <c r="O73" s="10">
        <v>5519.25</v>
      </c>
      <c r="P73" s="10">
        <v>5519.25</v>
      </c>
      <c r="Q73" s="10">
        <v>5519.25</v>
      </c>
      <c r="R73" s="10">
        <v>5519.25</v>
      </c>
      <c r="S73" s="10">
        <v>5519.25</v>
      </c>
      <c r="T73" s="10">
        <v>5519.25</v>
      </c>
      <c r="V73" s="10">
        <f t="shared" ref="V73:V74" si="12">SUM(I73:T73)</f>
        <v>12290.280000000006</v>
      </c>
    </row>
    <row r="74" spans="1:25">
      <c r="A74" s="65">
        <f>+A73+1</f>
        <v>34</v>
      </c>
      <c r="B74" s="12">
        <v>92601000</v>
      </c>
      <c r="C74" s="83" t="s">
        <v>47</v>
      </c>
      <c r="D74" s="12">
        <v>9033</v>
      </c>
      <c r="F74" s="90"/>
      <c r="I74" s="10">
        <v>0</v>
      </c>
      <c r="J74" s="10">
        <v>0</v>
      </c>
      <c r="K74" s="10">
        <v>0</v>
      </c>
      <c r="L74" s="10">
        <v>0</v>
      </c>
      <c r="M74" s="10">
        <v>0</v>
      </c>
      <c r="N74" s="10">
        <v>0</v>
      </c>
      <c r="O74" s="10">
        <v>0</v>
      </c>
      <c r="P74" s="10">
        <v>0</v>
      </c>
      <c r="Q74" s="10">
        <v>0</v>
      </c>
      <c r="R74" s="10">
        <v>0</v>
      </c>
      <c r="S74" s="10">
        <v>0</v>
      </c>
      <c r="T74" s="10">
        <v>0</v>
      </c>
      <c r="V74" s="10">
        <f t="shared" si="12"/>
        <v>0</v>
      </c>
    </row>
    <row r="75" spans="1:25">
      <c r="A75" s="65">
        <f>+A74+1</f>
        <v>35</v>
      </c>
      <c r="B75" s="12">
        <v>92601000</v>
      </c>
      <c r="C75" s="19" t="s">
        <v>74</v>
      </c>
      <c r="D75" s="12">
        <v>9005</v>
      </c>
      <c r="I75" s="5">
        <v>128968</v>
      </c>
      <c r="J75" s="5">
        <v>0</v>
      </c>
      <c r="K75" s="5">
        <v>0</v>
      </c>
      <c r="L75" s="5">
        <v>0</v>
      </c>
      <c r="M75" s="5">
        <v>0</v>
      </c>
      <c r="N75" s="5">
        <v>0</v>
      </c>
      <c r="O75" s="5">
        <v>0</v>
      </c>
      <c r="P75" s="5">
        <v>0</v>
      </c>
      <c r="Q75" s="5">
        <v>0</v>
      </c>
      <c r="R75" s="5">
        <v>0</v>
      </c>
      <c r="S75" s="5">
        <v>0</v>
      </c>
      <c r="T75" s="5">
        <v>0</v>
      </c>
      <c r="V75" s="5">
        <f>SUM(I75:T75)</f>
        <v>128968</v>
      </c>
    </row>
    <row r="76" spans="1:25">
      <c r="A76" s="65"/>
      <c r="C76" s="54" t="s">
        <v>11</v>
      </c>
      <c r="D76" s="6"/>
      <c r="I76" s="34">
        <f>SUM(I73:I75)</f>
        <v>120897.82</v>
      </c>
      <c r="J76" s="34">
        <f t="shared" ref="J76:V76" si="13">SUM(J73:J75)</f>
        <v>-8070.18</v>
      </c>
      <c r="K76" s="34">
        <f t="shared" si="13"/>
        <v>-8070.18</v>
      </c>
      <c r="L76" s="34">
        <f t="shared" si="13"/>
        <v>-7653.18</v>
      </c>
      <c r="M76" s="34">
        <f t="shared" si="13"/>
        <v>5519.25</v>
      </c>
      <c r="N76" s="34">
        <f t="shared" si="13"/>
        <v>5519.25</v>
      </c>
      <c r="O76" s="34">
        <f t="shared" si="13"/>
        <v>5519.25</v>
      </c>
      <c r="P76" s="34">
        <f t="shared" si="13"/>
        <v>5519.25</v>
      </c>
      <c r="Q76" s="34">
        <f t="shared" si="13"/>
        <v>5519.25</v>
      </c>
      <c r="R76" s="34">
        <f t="shared" si="13"/>
        <v>5519.25</v>
      </c>
      <c r="S76" s="34">
        <f t="shared" si="13"/>
        <v>5519.25</v>
      </c>
      <c r="T76" s="34">
        <f t="shared" si="13"/>
        <v>5519.25</v>
      </c>
      <c r="U76" s="85"/>
      <c r="V76" s="34">
        <f t="shared" si="13"/>
        <v>141258.28</v>
      </c>
    </row>
    <row r="77" spans="1:25">
      <c r="A77" s="65"/>
      <c r="C77" s="20"/>
      <c r="D77" s="6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</row>
    <row r="78" spans="1:25">
      <c r="A78" s="65">
        <f>+A75+1</f>
        <v>36</v>
      </c>
      <c r="C78" s="45"/>
      <c r="D78" s="77" t="s">
        <v>77</v>
      </c>
      <c r="I78" s="34">
        <f>SUM(I76,I70)</f>
        <v>132117.46</v>
      </c>
      <c r="J78" s="34">
        <f t="shared" ref="J78:V78" si="14">SUM(J76,J70)</f>
        <v>-11067.609999999997</v>
      </c>
      <c r="K78" s="34">
        <f t="shared" si="14"/>
        <v>7003.08</v>
      </c>
      <c r="L78" s="34">
        <f t="shared" si="14"/>
        <v>8217.32</v>
      </c>
      <c r="M78" s="34">
        <f t="shared" si="14"/>
        <v>18932.330000000002</v>
      </c>
      <c r="N78" s="34">
        <f t="shared" si="14"/>
        <v>18702.960000000003</v>
      </c>
      <c r="O78" s="34">
        <f t="shared" si="14"/>
        <v>19177.73</v>
      </c>
      <c r="P78" s="34">
        <f t="shared" si="14"/>
        <v>19323.620000000003</v>
      </c>
      <c r="Q78" s="34">
        <f t="shared" si="14"/>
        <v>19137.03</v>
      </c>
      <c r="R78" s="34">
        <f t="shared" si="14"/>
        <v>18944.300000000003</v>
      </c>
      <c r="S78" s="34">
        <f t="shared" si="14"/>
        <v>19007.57</v>
      </c>
      <c r="T78" s="34">
        <f t="shared" si="14"/>
        <v>18563.489999999998</v>
      </c>
      <c r="V78" s="34">
        <f t="shared" si="14"/>
        <v>288059.28000000003</v>
      </c>
    </row>
    <row r="79" spans="1:25">
      <c r="A79" s="65"/>
      <c r="C79" s="2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</row>
    <row r="80" spans="1:25">
      <c r="A80" s="65"/>
      <c r="C80" s="78" t="s">
        <v>9</v>
      </c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</row>
    <row r="81" spans="1:22">
      <c r="A81" s="65"/>
      <c r="C81" s="46" t="s">
        <v>8</v>
      </c>
      <c r="I81" s="60"/>
      <c r="J81" s="60"/>
      <c r="K81" s="60"/>
      <c r="L81" s="60"/>
      <c r="M81" s="60"/>
      <c r="N81" s="60"/>
      <c r="O81" s="60"/>
      <c r="P81" s="60"/>
      <c r="Q81" s="60"/>
      <c r="R81" s="10"/>
      <c r="S81" s="10"/>
      <c r="T81" s="10"/>
    </row>
    <row r="82" spans="1:22">
      <c r="A82" s="65">
        <f>+A78+1</f>
        <v>37</v>
      </c>
      <c r="B82" s="12">
        <v>92600000</v>
      </c>
      <c r="C82" s="83" t="s">
        <v>36</v>
      </c>
      <c r="D82" s="12">
        <v>9011</v>
      </c>
      <c r="I82" s="10">
        <v>9143.33</v>
      </c>
      <c r="J82" s="10">
        <v>9143.33</v>
      </c>
      <c r="K82" s="10">
        <v>9143.15</v>
      </c>
      <c r="L82" s="10">
        <v>9143.33</v>
      </c>
      <c r="M82" s="10">
        <v>6528.5</v>
      </c>
      <c r="N82" s="10">
        <v>6528.5</v>
      </c>
      <c r="O82" s="10">
        <v>6528.5</v>
      </c>
      <c r="P82" s="10">
        <v>6528.5</v>
      </c>
      <c r="Q82" s="10">
        <v>6528.5</v>
      </c>
      <c r="R82" s="10">
        <v>6533.3</v>
      </c>
      <c r="S82" s="10">
        <v>6540.86</v>
      </c>
      <c r="T82" s="10">
        <v>6528.5</v>
      </c>
      <c r="V82" s="10">
        <f t="shared" ref="V82:V83" si="15">SUM(I82:T82)</f>
        <v>88818.3</v>
      </c>
    </row>
    <row r="83" spans="1:22">
      <c r="A83" s="65">
        <f t="shared" ref="A83" si="16">+A82+1</f>
        <v>38</v>
      </c>
      <c r="B83" s="12">
        <v>92600000</v>
      </c>
      <c r="C83" s="83" t="s">
        <v>65</v>
      </c>
      <c r="D83" s="12">
        <v>9062</v>
      </c>
      <c r="I83" s="5">
        <v>-4975.3799999999992</v>
      </c>
      <c r="J83" s="5">
        <v>-10151.509999999998</v>
      </c>
      <c r="K83" s="5">
        <v>-4108.6099999999997</v>
      </c>
      <c r="L83" s="5">
        <v>-3843.59</v>
      </c>
      <c r="M83" s="5">
        <v>-2808.94</v>
      </c>
      <c r="N83" s="5">
        <v>-2854.36</v>
      </c>
      <c r="O83" s="5">
        <v>-2719.8000000000006</v>
      </c>
      <c r="P83" s="5">
        <v>-2678.22</v>
      </c>
      <c r="Q83" s="5">
        <v>-2729.6600000000017</v>
      </c>
      <c r="R83" s="5">
        <v>-2786.9099999999994</v>
      </c>
      <c r="S83" s="5">
        <v>-2778.4199999999987</v>
      </c>
      <c r="T83" s="5">
        <v>-2893.12</v>
      </c>
      <c r="V83" s="5">
        <f t="shared" si="15"/>
        <v>-45328.52</v>
      </c>
    </row>
    <row r="84" spans="1:22">
      <c r="A84" s="65"/>
      <c r="B84" s="12"/>
      <c r="C84" s="54" t="s">
        <v>8</v>
      </c>
      <c r="D84" s="56"/>
      <c r="E84" s="85"/>
      <c r="F84" s="85"/>
      <c r="G84" s="85"/>
      <c r="H84" s="85"/>
      <c r="I84" s="34">
        <f>SUM(I82:I83)</f>
        <v>4167.9500000000007</v>
      </c>
      <c r="J84" s="34">
        <f t="shared" ref="J84:T84" si="17">SUM(J82:J83)</f>
        <v>-1008.1799999999985</v>
      </c>
      <c r="K84" s="34">
        <f t="shared" si="17"/>
        <v>5034.54</v>
      </c>
      <c r="L84" s="34">
        <f t="shared" si="17"/>
        <v>5299.74</v>
      </c>
      <c r="M84" s="34">
        <f t="shared" si="17"/>
        <v>3719.56</v>
      </c>
      <c r="N84" s="34">
        <f t="shared" si="17"/>
        <v>3674.14</v>
      </c>
      <c r="O84" s="34">
        <f t="shared" si="17"/>
        <v>3808.6999999999994</v>
      </c>
      <c r="P84" s="34">
        <f t="shared" si="17"/>
        <v>3850.28</v>
      </c>
      <c r="Q84" s="34">
        <f t="shared" si="17"/>
        <v>3798.8399999999983</v>
      </c>
      <c r="R84" s="34">
        <f t="shared" si="17"/>
        <v>3746.3900000000008</v>
      </c>
      <c r="S84" s="34">
        <f t="shared" si="17"/>
        <v>3762.440000000001</v>
      </c>
      <c r="T84" s="34">
        <f t="shared" si="17"/>
        <v>3635.38</v>
      </c>
      <c r="U84" s="85"/>
      <c r="V84" s="34">
        <f>SUM(V82:V83)</f>
        <v>43489.780000000006</v>
      </c>
    </row>
    <row r="85" spans="1:22">
      <c r="A85" s="65"/>
      <c r="C85" s="20"/>
      <c r="D85" s="6"/>
      <c r="I85" s="10"/>
      <c r="J85" s="10"/>
      <c r="K85" s="10"/>
      <c r="L85" s="10"/>
      <c r="M85" s="10"/>
      <c r="N85" s="10"/>
      <c r="O85" s="91"/>
      <c r="P85" s="10"/>
      <c r="Q85" s="10"/>
      <c r="R85" s="10"/>
      <c r="S85" s="10"/>
      <c r="T85" s="10"/>
    </row>
    <row r="86" spans="1:22">
      <c r="A86" s="65"/>
      <c r="C86" s="46" t="s">
        <v>7</v>
      </c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</row>
    <row r="87" spans="1:22">
      <c r="A87" s="65">
        <f>+A83+1</f>
        <v>39</v>
      </c>
      <c r="B87" s="12">
        <v>92601000</v>
      </c>
      <c r="C87" s="83" t="s">
        <v>36</v>
      </c>
      <c r="D87" s="12">
        <v>9011</v>
      </c>
      <c r="I87" s="10">
        <v>-11853.92</v>
      </c>
      <c r="J87" s="10">
        <v>-11853.92</v>
      </c>
      <c r="K87" s="10">
        <v>-13076.26</v>
      </c>
      <c r="L87" s="10">
        <v>-11853.92</v>
      </c>
      <c r="M87" s="10">
        <v>11677.08</v>
      </c>
      <c r="N87" s="10">
        <v>11677.08</v>
      </c>
      <c r="O87" s="10">
        <v>11677.08</v>
      </c>
      <c r="P87" s="10">
        <v>9620.89</v>
      </c>
      <c r="Q87" s="10">
        <v>10632.21</v>
      </c>
      <c r="R87" s="10">
        <v>11677.08</v>
      </c>
      <c r="S87" s="10">
        <v>11677.08</v>
      </c>
      <c r="T87" s="10">
        <v>10250.11</v>
      </c>
      <c r="V87" s="10">
        <f>SUM(I87:T87)</f>
        <v>40250.590000000004</v>
      </c>
    </row>
    <row r="88" spans="1:22">
      <c r="A88" s="65"/>
      <c r="C88" s="20"/>
      <c r="D88" s="6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</row>
    <row r="89" spans="1:22">
      <c r="A89" s="65"/>
      <c r="C89" s="46" t="s">
        <v>6</v>
      </c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</row>
    <row r="90" spans="1:22">
      <c r="A90" s="65">
        <f>+A87+1</f>
        <v>40</v>
      </c>
      <c r="B90" s="12">
        <v>92600000</v>
      </c>
      <c r="C90" s="83" t="s">
        <v>44</v>
      </c>
      <c r="D90" s="12">
        <v>9025</v>
      </c>
      <c r="I90" s="10">
        <v>542</v>
      </c>
      <c r="J90" s="10">
        <v>542</v>
      </c>
      <c r="K90" s="10">
        <v>542</v>
      </c>
      <c r="L90" s="10">
        <v>542</v>
      </c>
      <c r="M90" s="10">
        <v>279.67</v>
      </c>
      <c r="N90" s="10">
        <v>279.67</v>
      </c>
      <c r="O90" s="10">
        <v>279.67</v>
      </c>
      <c r="P90" s="10">
        <v>279.67</v>
      </c>
      <c r="Q90" s="10">
        <v>279.67</v>
      </c>
      <c r="R90" s="10">
        <v>279.94</v>
      </c>
      <c r="S90" s="10">
        <v>280.34000000000003</v>
      </c>
      <c r="T90" s="10">
        <v>279.67</v>
      </c>
      <c r="V90" s="10">
        <f>SUM(I90:T90)</f>
        <v>4406.3</v>
      </c>
    </row>
    <row r="91" spans="1:22">
      <c r="A91" s="65">
        <f t="shared" ref="A91" si="18">+A90+1</f>
        <v>41</v>
      </c>
      <c r="B91" s="12">
        <v>92600000</v>
      </c>
      <c r="C91" s="83" t="s">
        <v>62</v>
      </c>
      <c r="D91" s="12">
        <v>9063</v>
      </c>
      <c r="I91" s="5">
        <v>-305.88999999999987</v>
      </c>
      <c r="J91" s="5">
        <v>-602.08000000000027</v>
      </c>
      <c r="K91" s="5">
        <v>-241.2</v>
      </c>
      <c r="L91" s="5">
        <v>-228.04999999999998</v>
      </c>
      <c r="M91" s="5">
        <v>-122.11999999999999</v>
      </c>
      <c r="N91" s="5">
        <v>-122.85000000000001</v>
      </c>
      <c r="O91" s="5">
        <v>-118.33999999999999</v>
      </c>
      <c r="P91" s="5">
        <v>-117.04999999999997</v>
      </c>
      <c r="Q91" s="5">
        <v>-116.37999999999998</v>
      </c>
      <c r="R91" s="5">
        <v>-117.73999999999998</v>
      </c>
      <c r="S91" s="5">
        <v>-116.99</v>
      </c>
      <c r="T91" s="5">
        <v>-122.14</v>
      </c>
      <c r="V91" s="5">
        <f t="shared" ref="V91" si="19">SUM(I91:T91)</f>
        <v>-2330.829999999999</v>
      </c>
    </row>
    <row r="92" spans="1:22">
      <c r="A92" s="65"/>
      <c r="B92" s="12"/>
      <c r="C92" s="54" t="s">
        <v>6</v>
      </c>
      <c r="D92" s="12"/>
      <c r="I92" s="34">
        <f>SUM(I90:I91)</f>
        <v>236.11000000000013</v>
      </c>
      <c r="J92" s="34">
        <f t="shared" ref="J92:T92" si="20">SUM(J90:J91)</f>
        <v>-60.080000000000268</v>
      </c>
      <c r="K92" s="34">
        <f t="shared" si="20"/>
        <v>300.8</v>
      </c>
      <c r="L92" s="34">
        <f t="shared" si="20"/>
        <v>313.95000000000005</v>
      </c>
      <c r="M92" s="34">
        <f t="shared" si="20"/>
        <v>157.55000000000001</v>
      </c>
      <c r="N92" s="34">
        <f t="shared" si="20"/>
        <v>156.82</v>
      </c>
      <c r="O92" s="34">
        <f t="shared" si="20"/>
        <v>161.33000000000004</v>
      </c>
      <c r="P92" s="34">
        <f t="shared" si="20"/>
        <v>162.62000000000006</v>
      </c>
      <c r="Q92" s="34">
        <f t="shared" si="20"/>
        <v>163.29000000000002</v>
      </c>
      <c r="R92" s="34">
        <f t="shared" si="20"/>
        <v>162.20000000000002</v>
      </c>
      <c r="S92" s="34">
        <f t="shared" si="20"/>
        <v>163.35000000000002</v>
      </c>
      <c r="T92" s="34">
        <f t="shared" si="20"/>
        <v>157.53000000000003</v>
      </c>
      <c r="V92" s="34">
        <f>SUM(V90:V91)</f>
        <v>2075.4700000000012</v>
      </c>
    </row>
    <row r="93" spans="1:22">
      <c r="A93" s="65"/>
      <c r="B93" s="12"/>
      <c r="C93" s="20"/>
      <c r="D93" s="12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</row>
    <row r="94" spans="1:22">
      <c r="A94" s="65"/>
      <c r="B94" s="12"/>
      <c r="C94" s="46" t="s">
        <v>5</v>
      </c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</row>
    <row r="95" spans="1:22">
      <c r="A95" s="65">
        <f>+A91+1</f>
        <v>42</v>
      </c>
      <c r="B95" s="12">
        <v>92601000</v>
      </c>
      <c r="C95" s="19" t="s">
        <v>44</v>
      </c>
      <c r="D95" s="12">
        <v>9025</v>
      </c>
      <c r="I95" s="5">
        <v>-8739.58</v>
      </c>
      <c r="J95" s="5">
        <v>-8739.58</v>
      </c>
      <c r="K95" s="5">
        <v>-8739.58</v>
      </c>
      <c r="L95" s="5">
        <v>-8739.58</v>
      </c>
      <c r="M95" s="5">
        <v>-6659.42</v>
      </c>
      <c r="N95" s="5">
        <v>-6659.42</v>
      </c>
      <c r="O95" s="5">
        <v>-6659.42</v>
      </c>
      <c r="P95" s="5">
        <v>-6659.42</v>
      </c>
      <c r="Q95" s="5">
        <v>-6659.42</v>
      </c>
      <c r="R95" s="5">
        <v>-6659.42</v>
      </c>
      <c r="S95" s="5">
        <v>-6659.42</v>
      </c>
      <c r="T95" s="5">
        <v>-6659.42</v>
      </c>
      <c r="U95" s="88"/>
      <c r="V95" s="5">
        <f t="shared" ref="V95" si="21">SUM(I95:T95)</f>
        <v>-88233.68</v>
      </c>
    </row>
    <row r="96" spans="1:22">
      <c r="A96" s="65"/>
      <c r="B96" s="12"/>
      <c r="C96" s="20"/>
      <c r="D96" s="6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</row>
    <row r="97" spans="1:24">
      <c r="A97" s="65"/>
      <c r="B97" s="12"/>
      <c r="C97" s="45"/>
      <c r="D97" s="77" t="s">
        <v>78</v>
      </c>
      <c r="I97" s="34">
        <f>SUM(I84,I87,I92,I95)</f>
        <v>-16189.439999999999</v>
      </c>
      <c r="J97" s="34">
        <f t="shared" ref="J97:V97" si="22">SUM(J84,J87,J92,J95)</f>
        <v>-21661.759999999998</v>
      </c>
      <c r="K97" s="34">
        <f t="shared" si="22"/>
        <v>-16480.5</v>
      </c>
      <c r="L97" s="34">
        <f t="shared" si="22"/>
        <v>-14979.810000000001</v>
      </c>
      <c r="M97" s="34">
        <f t="shared" si="22"/>
        <v>8894.7699999999986</v>
      </c>
      <c r="N97" s="34">
        <f t="shared" si="22"/>
        <v>8848.619999999999</v>
      </c>
      <c r="O97" s="34">
        <f t="shared" si="22"/>
        <v>8987.6899999999987</v>
      </c>
      <c r="P97" s="34">
        <f t="shared" si="22"/>
        <v>6974.3700000000008</v>
      </c>
      <c r="Q97" s="34">
        <f t="shared" si="22"/>
        <v>7934.9199999999983</v>
      </c>
      <c r="R97" s="34">
        <f t="shared" si="22"/>
        <v>8926.2500000000018</v>
      </c>
      <c r="S97" s="34">
        <f t="shared" si="22"/>
        <v>8943.4500000000007</v>
      </c>
      <c r="T97" s="34">
        <f t="shared" si="22"/>
        <v>7383.6000000000022</v>
      </c>
      <c r="V97" s="34">
        <f t="shared" si="22"/>
        <v>-2417.839999999982</v>
      </c>
    </row>
    <row r="98" spans="1:24">
      <c r="A98" s="65"/>
      <c r="B98" s="12"/>
      <c r="C98" s="2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</row>
    <row r="99" spans="1:24">
      <c r="A99" s="65"/>
      <c r="B99" s="12"/>
      <c r="C99" s="46" t="s">
        <v>66</v>
      </c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</row>
    <row r="100" spans="1:24">
      <c r="A100" s="65">
        <f>+A95+1</f>
        <v>43</v>
      </c>
      <c r="B100" s="12">
        <v>926</v>
      </c>
      <c r="C100" s="83" t="s">
        <v>41</v>
      </c>
      <c r="D100" s="20">
        <v>9016</v>
      </c>
      <c r="F100" s="10">
        <v>-493953.97</v>
      </c>
      <c r="G100" s="10"/>
      <c r="H100" s="17"/>
      <c r="I100" s="10">
        <v>0</v>
      </c>
      <c r="J100" s="10">
        <v>0</v>
      </c>
      <c r="K100" s="10">
        <v>0</v>
      </c>
      <c r="L100" s="10">
        <v>0</v>
      </c>
      <c r="M100" s="10">
        <v>0</v>
      </c>
      <c r="N100" s="10">
        <v>0</v>
      </c>
      <c r="O100" s="10">
        <v>0</v>
      </c>
      <c r="P100" s="10">
        <v>0</v>
      </c>
      <c r="Q100" s="10">
        <v>0</v>
      </c>
      <c r="R100" s="10">
        <v>0</v>
      </c>
      <c r="S100" s="10">
        <v>0</v>
      </c>
      <c r="T100" s="10">
        <v>0</v>
      </c>
      <c r="U100" s="10"/>
      <c r="V100" s="10">
        <f>SUM(I100:T100)</f>
        <v>0</v>
      </c>
    </row>
    <row r="101" spans="1:24">
      <c r="A101" s="65"/>
      <c r="B101" s="12"/>
      <c r="C101" s="2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</row>
    <row r="102" spans="1:24">
      <c r="A102" s="65"/>
      <c r="B102" s="12"/>
      <c r="C102" s="2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X102" s="33"/>
    </row>
    <row r="103" spans="1:24">
      <c r="A103" s="65"/>
      <c r="B103" s="12"/>
      <c r="C103" s="46" t="s">
        <v>3</v>
      </c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</row>
    <row r="104" spans="1:24">
      <c r="A104" s="65">
        <f>+A100+1</f>
        <v>44</v>
      </c>
      <c r="B104" s="12">
        <v>926</v>
      </c>
      <c r="C104" s="83" t="s">
        <v>39</v>
      </c>
      <c r="D104" s="12">
        <v>9014</v>
      </c>
      <c r="I104" s="10">
        <v>0</v>
      </c>
      <c r="J104" s="10">
        <v>0</v>
      </c>
      <c r="K104" s="10">
        <v>0</v>
      </c>
      <c r="L104" s="10">
        <v>24867.01</v>
      </c>
      <c r="M104" s="10">
        <v>0</v>
      </c>
      <c r="N104" s="10">
        <v>0</v>
      </c>
      <c r="O104" s="10">
        <v>0</v>
      </c>
      <c r="P104" s="10">
        <v>0</v>
      </c>
      <c r="Q104" s="10">
        <v>0</v>
      </c>
      <c r="R104" s="10">
        <v>0</v>
      </c>
      <c r="S104" s="10">
        <v>0</v>
      </c>
      <c r="T104" s="10">
        <v>0</v>
      </c>
      <c r="V104" s="10">
        <f t="shared" ref="V104" si="23">SUM(I104:T104)</f>
        <v>24867.01</v>
      </c>
    </row>
    <row r="105" spans="1:24">
      <c r="A105" s="65"/>
      <c r="B105" s="12"/>
      <c r="C105" s="2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</row>
    <row r="106" spans="1:24">
      <c r="A106" s="65"/>
      <c r="B106" s="12"/>
      <c r="C106" s="78" t="s">
        <v>69</v>
      </c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</row>
    <row r="107" spans="1:24">
      <c r="A107" s="65">
        <f>+A104+1</f>
        <v>45</v>
      </c>
      <c r="B107" s="12">
        <v>926</v>
      </c>
      <c r="C107" s="83" t="s">
        <v>33</v>
      </c>
      <c r="D107" s="65">
        <v>9007</v>
      </c>
      <c r="I107" s="10">
        <v>82790.09</v>
      </c>
      <c r="J107" s="10">
        <v>84313.32</v>
      </c>
      <c r="K107" s="10">
        <v>80110.47</v>
      </c>
      <c r="L107" s="10">
        <v>132251.31</v>
      </c>
      <c r="M107" s="10">
        <v>69465.399999999994</v>
      </c>
      <c r="N107" s="10">
        <v>97971.48</v>
      </c>
      <c r="O107" s="10">
        <v>101012.29</v>
      </c>
      <c r="P107" s="10">
        <v>97652.61</v>
      </c>
      <c r="Q107" s="10">
        <v>97102.39</v>
      </c>
      <c r="R107" s="10">
        <v>96564.72</v>
      </c>
      <c r="S107" s="10">
        <v>96690.07</v>
      </c>
      <c r="T107" s="10">
        <v>128017.99</v>
      </c>
      <c r="V107" s="10">
        <f t="shared" ref="V107:V110" si="24">SUM(I107:T107)</f>
        <v>1163942.1399999999</v>
      </c>
    </row>
    <row r="108" spans="1:24">
      <c r="A108" s="65">
        <f>+A107+1</f>
        <v>46</v>
      </c>
      <c r="B108" s="12">
        <v>926</v>
      </c>
      <c r="C108" s="83" t="s">
        <v>48</v>
      </c>
      <c r="D108" s="65">
        <v>9035</v>
      </c>
      <c r="I108" s="10">
        <v>0</v>
      </c>
      <c r="J108" s="10">
        <v>0</v>
      </c>
      <c r="K108" s="10">
        <v>0</v>
      </c>
      <c r="L108" s="10">
        <v>0</v>
      </c>
      <c r="M108" s="10">
        <v>0</v>
      </c>
      <c r="N108" s="10">
        <v>0</v>
      </c>
      <c r="O108" s="10">
        <v>0</v>
      </c>
      <c r="P108" s="10">
        <v>0</v>
      </c>
      <c r="Q108" s="10">
        <v>0</v>
      </c>
      <c r="R108" s="10">
        <v>0</v>
      </c>
      <c r="S108" s="10">
        <v>0</v>
      </c>
      <c r="T108" s="10">
        <v>0</v>
      </c>
      <c r="V108" s="10">
        <f t="shared" si="24"/>
        <v>0</v>
      </c>
    </row>
    <row r="109" spans="1:24">
      <c r="A109" s="65">
        <f t="shared" ref="A109:A110" si="25">+A108+1</f>
        <v>47</v>
      </c>
      <c r="B109" s="12">
        <v>926</v>
      </c>
      <c r="C109" s="83" t="s">
        <v>49</v>
      </c>
      <c r="D109" s="65">
        <v>9036</v>
      </c>
      <c r="I109" s="10">
        <v>0</v>
      </c>
      <c r="J109" s="10">
        <v>0</v>
      </c>
      <c r="K109" s="10">
        <v>0</v>
      </c>
      <c r="L109" s="10">
        <v>0</v>
      </c>
      <c r="M109" s="10">
        <v>0</v>
      </c>
      <c r="N109" s="10">
        <v>1112.73</v>
      </c>
      <c r="O109" s="10">
        <v>6.94</v>
      </c>
      <c r="P109" s="10">
        <v>182.94</v>
      </c>
      <c r="Q109" s="10">
        <v>8.3800000000000008</v>
      </c>
      <c r="R109" s="10">
        <v>8.69</v>
      </c>
      <c r="S109" s="10">
        <v>8.75</v>
      </c>
      <c r="T109" s="10">
        <v>8.8000000000000007</v>
      </c>
      <c r="V109" s="10">
        <f t="shared" si="24"/>
        <v>1337.2300000000002</v>
      </c>
    </row>
    <row r="110" spans="1:24">
      <c r="A110" s="65">
        <f t="shared" si="25"/>
        <v>48</v>
      </c>
      <c r="B110" s="12">
        <v>926</v>
      </c>
      <c r="C110" s="83" t="s">
        <v>64</v>
      </c>
      <c r="D110" s="65">
        <v>9065</v>
      </c>
      <c r="I110" s="5">
        <v>-43856.899999999987</v>
      </c>
      <c r="J110" s="5">
        <v>-94115.6</v>
      </c>
      <c r="K110" s="5">
        <v>-36038.630000000005</v>
      </c>
      <c r="L110" s="5">
        <v>-53714.76</v>
      </c>
      <c r="M110" s="5">
        <v>-30376.02</v>
      </c>
      <c r="N110" s="5">
        <v>-42054.47</v>
      </c>
      <c r="O110" s="5">
        <v>-41996.86</v>
      </c>
      <c r="P110" s="5">
        <v>-40146.199999999997</v>
      </c>
      <c r="Q110" s="5">
        <v>-40738.730000000003</v>
      </c>
      <c r="R110" s="5">
        <v>-41401.980000000003</v>
      </c>
      <c r="S110" s="5">
        <v>-41134.250000000007</v>
      </c>
      <c r="T110" s="5">
        <v>-55852.76</v>
      </c>
      <c r="V110" s="5">
        <f t="shared" si="24"/>
        <v>-561427.15999999992</v>
      </c>
    </row>
    <row r="111" spans="1:24">
      <c r="A111" s="65"/>
      <c r="C111" s="85" t="s">
        <v>69</v>
      </c>
      <c r="I111" s="34">
        <f>SUM(I107:I110)</f>
        <v>38933.19000000001</v>
      </c>
      <c r="J111" s="34">
        <f t="shared" ref="J111:T111" si="26">SUM(J107:J110)</f>
        <v>-9802.2799999999988</v>
      </c>
      <c r="K111" s="34">
        <f t="shared" si="26"/>
        <v>44071.839999999997</v>
      </c>
      <c r="L111" s="34">
        <f t="shared" si="26"/>
        <v>78536.549999999988</v>
      </c>
      <c r="M111" s="34">
        <f t="shared" si="26"/>
        <v>39089.37999999999</v>
      </c>
      <c r="N111" s="34">
        <f t="shared" si="26"/>
        <v>57029.739999999991</v>
      </c>
      <c r="O111" s="34">
        <f t="shared" si="26"/>
        <v>59022.369999999995</v>
      </c>
      <c r="P111" s="34">
        <f t="shared" si="26"/>
        <v>57689.350000000006</v>
      </c>
      <c r="Q111" s="34">
        <f t="shared" si="26"/>
        <v>56372.04</v>
      </c>
      <c r="R111" s="34">
        <f t="shared" si="26"/>
        <v>55171.43</v>
      </c>
      <c r="S111" s="34">
        <f t="shared" si="26"/>
        <v>55564.57</v>
      </c>
      <c r="T111" s="34">
        <f t="shared" si="26"/>
        <v>72174.03</v>
      </c>
      <c r="U111" s="85"/>
      <c r="V111" s="87">
        <f>SUM(V107:V110)</f>
        <v>603852.21</v>
      </c>
    </row>
    <row r="112" spans="1:24">
      <c r="A112" s="65"/>
      <c r="C112" s="8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</row>
    <row r="113" spans="1:22" ht="12" thickBot="1">
      <c r="A113" s="65">
        <f>+A110+1</f>
        <v>49</v>
      </c>
      <c r="C113" s="80"/>
      <c r="D113" s="44" t="s">
        <v>112</v>
      </c>
      <c r="I113" s="8">
        <f>+SUM(I51,I78,I97,I100,I104,I111)</f>
        <v>265557.10999999993</v>
      </c>
      <c r="J113" s="8">
        <f t="shared" ref="J113:V113" si="27">+SUM(J51,J78,J97,J100,J104,J111)</f>
        <v>-80153.389999999956</v>
      </c>
      <c r="K113" s="8">
        <f t="shared" si="27"/>
        <v>146963.78</v>
      </c>
      <c r="L113" s="8">
        <f t="shared" si="27"/>
        <v>290312.80999999994</v>
      </c>
      <c r="M113" s="8">
        <f t="shared" si="27"/>
        <v>170087.11999999997</v>
      </c>
      <c r="N113" s="8">
        <f t="shared" si="27"/>
        <v>293472.14000000007</v>
      </c>
      <c r="O113" s="8">
        <f t="shared" si="27"/>
        <v>154385.41000000003</v>
      </c>
      <c r="P113" s="8">
        <f t="shared" si="27"/>
        <v>196581.79000000004</v>
      </c>
      <c r="Q113" s="8">
        <f t="shared" si="27"/>
        <v>194917.51</v>
      </c>
      <c r="R113" s="8">
        <f t="shared" si="27"/>
        <v>230278.21999999991</v>
      </c>
      <c r="S113" s="8">
        <f t="shared" si="27"/>
        <v>166401.27999999997</v>
      </c>
      <c r="T113" s="8">
        <f t="shared" si="27"/>
        <v>233481.28999999998</v>
      </c>
      <c r="V113" s="8">
        <f t="shared" si="27"/>
        <v>2262285.0699999998</v>
      </c>
    </row>
  </sheetData>
  <mergeCells count="4">
    <mergeCell ref="F9:V9"/>
    <mergeCell ref="I10:T10"/>
    <mergeCell ref="F61:V61"/>
    <mergeCell ref="I62:T62"/>
  </mergeCells>
  <printOptions horizontalCentered="1"/>
  <pageMargins left="0.25" right="0.25" top="0.75" bottom="0.75" header="0.3" footer="0.3"/>
  <pageSetup scale="53" fitToHeight="0" orientation="landscape" r:id="rId1"/>
  <rowBreaks count="1" manualBreakCount="1">
    <brk id="52" max="21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B60E964-BFCB-4450-9E5A-CE1ED7C3D3E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80C267E-DDC0-4EB1-A0D6-9BE5F6AC71F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8696F7-D3D0-4D10-8AB1-0E35AA3B024E}">
  <ds:schemaRefs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e64286d3-5f30-4e80-9442-fd350247e4b8"/>
    <ds:schemaRef ds:uri="http://www.w3.org/XML/1998/namespace"/>
    <ds:schemaRef ds:uri="d9d33725-0bfc-4157-ba54-6815946d011e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mparison</vt:lpstr>
      <vt:lpstr>Monthly Base Period</vt:lpstr>
      <vt:lpstr>Monthly 12 Mo Prior Base Period</vt:lpstr>
      <vt:lpstr>Comparison!Print_Area</vt:lpstr>
      <vt:lpstr>'Monthly 12 Mo Prior Base Period'!Print_Area</vt:lpstr>
      <vt:lpstr>'Monthly Base Period'!Print_Area</vt:lpstr>
    </vt:vector>
  </TitlesOfParts>
  <Company>NiSou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ler \ Kelley \ Kathleen</dc:creator>
  <cp:lastModifiedBy>Heather Temple</cp:lastModifiedBy>
  <cp:lastPrinted>2024-05-21T19:42:40Z</cp:lastPrinted>
  <dcterms:created xsi:type="dcterms:W3CDTF">2021-07-26T14:33:14Z</dcterms:created>
  <dcterms:modified xsi:type="dcterms:W3CDTF">2024-05-30T18:56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ContentTypeId">
    <vt:lpwstr>0x01010023D3BF6419712D41B897E776747B2DEC</vt:lpwstr>
  </property>
</Properties>
</file>